9212249969"/>
  </r>
  <r>
    <x v="0"/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x v="0"/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x v="0"/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x v="0"/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x v="0"/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x v="0"/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x v="0"/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x v="0"/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x v="0"/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x v="0"/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x v="0"/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x v="0"/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x v="0"/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x v="0"/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x v="0"/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x v="0"/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x v="0"/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x v="0"/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x v="0"/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x v="0"/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x v="0"/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x v="0"/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x v="0"/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x v="0"/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x v="0"/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x v="0"/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x v="0"/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x v="0"/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x v="0"/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x v="0"/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x v="0"/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x v="0"/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x v="0"/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x v="0"/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x v="0"/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x v="0"/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x v="0"/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x v="0"/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x v="0"/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x v="0"/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x v="0"/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x v="0"/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x v="0"/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x v="0"/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x v="0"/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x v="0"/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x v="0"/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x v="0"/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x v="0"/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x v="0"/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x v="0"/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x v="0"/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x v="0"/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x v="0"/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x v="0"/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x v="0"/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x v="0"/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x v="0"/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x v="0"/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x v="0"/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x v="0"/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x v="0"/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x v="0"/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x v="0"/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x v="0"/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x v="0"/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x v="0"/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x v="0"/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x v="0"/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x v="0"/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x v="0"/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x v="0"/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x v="0"/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x v="0"/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x v="0"/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x v="0"/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x v="0"/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x v="0"/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x v="0"/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x v="0"/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x v="0"/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x v="0"/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x v="0"/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x v="0"/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x v="0"/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x v="0"/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x v="0"/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x v="0"/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x v="0"/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x v="0"/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x v="0"/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x v="0"/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x v="0"/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x v="0"/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x v="0"/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x v="0"/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x v="0"/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x v="0"/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x v="0"/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x v="0"/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x v="0"/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x v="0"/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x v="0"/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x v="0"/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x v="0"/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x v="0"/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x v="0"/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x v="0"/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x v="0"/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x v="0"/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x v="0"/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x v="0"/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x v="0"/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x v="0"/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x v="0"/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x v="0"/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x v="0"/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x v="0"/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x v="0"/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x v="0"/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x v="0"/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x v="0"/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x v="0"/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x v="0"/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x v="0"/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x v="0"/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x v="0"/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x v="0"/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x v="0"/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x v="0"/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x v="0"/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x v="0"/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x v="0"/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x v="0"/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x v="0"/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x v="0"/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x v="0"/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x v="0"/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x v="0"/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x v="0"/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x v="0"/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x v="0"/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x v="0"/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x v="0"/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x v="0"/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x v="0"/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x v="0"/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x v="0"/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x v="0"/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x v="0"/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x v="0"/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x v="0"/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x v="0"/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x v="0"/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x v="0"/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x v="0"/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x v="0"/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x v="0"/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x v="0"/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x v="0"/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x v="0"/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x v="0"/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x v="0"/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x v="0"/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x v="0"/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x v="0"/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x v="0"/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x v="0"/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x v="0"/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x v="0"/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x v="0"/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x v="0"/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x v="0"/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x v="0"/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x v="0"/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x v="0"/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x v="0"/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x v="0"/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x v="0"/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x v="0"/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x v="0"/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x v="0"/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x v="0"/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x v="0"/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x v="0"/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x v="0"/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x v="0"/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x v="0"/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x v="0"/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x v="0"/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x v="0"/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x v="0"/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x v="0"/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x v="0"/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x v="0"/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x v="0"/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x v="0"/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x v="0"/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x v="0"/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x v="0"/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x v="0"/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x v="0"/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x v="0"/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x v="0"/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x v="0"/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x v="0"/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x v="0"/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x v="0"/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x v="0"/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x v="0"/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x v="0"/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x v="0"/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x v="0"/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x v="0"/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x v="0"/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x v="0"/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x v="0"/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x v="0"/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x v="0"/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x v="0"/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x v="0"/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x v="0"/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x v="0"/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x v="0"/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x v="0"/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x v="0"/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x v="0"/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x v="0"/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x v="0"/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x v="0"/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x v="0"/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x v="0"/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x v="0"/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x v="0"/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x v="0"/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x v="0"/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x v="0"/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x v="0"/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x v="0"/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x v="0"/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x v="0"/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x v="0"/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x v="0"/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x v="0"/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x v="0"/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x v="0"/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x v="0"/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x v="0"/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x v="0"/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x v="0"/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x v="0"/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x v="0"/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x v="0"/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x v="0"/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x v="0"/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x v="0"/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x v="0"/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x v="0"/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x v="0"/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x v="0"/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x v="0"/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x v="0"/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x v="0"/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x v="0"/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x v="0"/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x v="0"/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x v="0"/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x v="0"/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x v="0"/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x v="0"/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x v="0"/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x v="0"/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x v="0"/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x v="0"/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x v="0"/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x v="0"/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x v="0"/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x v="0"/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x v="0"/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x v="0"/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x v="0"/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x v="0"/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x v="0"/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x v="0"/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x v="0"/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x v="0"/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x v="0"/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x v="0"/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x v="0"/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x v="0"/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x v="0"/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x v="0"/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x v="0"/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x v="0"/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x v="0"/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x v="0"/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x v="0"/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x v="0"/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x v="0"/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x v="0"/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x v="0"/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x v="0"/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x v="0"/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x v="0"/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x v="0"/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x v="0"/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x v="0"/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x v="0"/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x v="0"/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x v="0"/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x v="0"/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x v="0"/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x v="0"/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x v="0"/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x v="0"/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x v="0"/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x v="0"/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x v="0"/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x v="0"/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x v="0"/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x v="0"/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x v="0"/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x v="0"/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x v="0"/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x v="0"/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x v="0"/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x v="0"/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x v="0"/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x v="0"/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x v="0"/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x v="0"/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x v="0"/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x v="0"/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x v="0"/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x v="0"/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x v="0"/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x v="0"/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x v="0"/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x v="0"/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x v="0"/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x v="0"/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x v="0"/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x v="0"/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x v="0"/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x v="0"/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x v="0"/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x v="0"/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x v="0"/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x v="0"/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x v="0"/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x v="0"/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x v="0"/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x v="0"/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x v="0"/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x v="0"/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x v="0"/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x v="0"/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x v="0"/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x v="0"/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x v="0"/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x v="0"/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x v="0"/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x v="0"/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x v="0"/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x v="0"/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x v="0"/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x v="0"/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x v="0"/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x v="0"/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x v="0"/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x v="0"/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x v="0"/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x v="0"/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x v="0"/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x v="0"/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x v="0"/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x v="0"/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x v="0"/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x v="0"/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x v="0"/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x v="0"/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x v="0"/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x v="0"/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x v="0"/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x v="0"/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x v="0"/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x v="0"/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x v="0"/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x v="0"/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x v="0"/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x v="0"/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x v="0"/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x v="0"/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x v="0"/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x v="0"/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x v="0"/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x v="0"/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x v="0"/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x v="0"/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x v="0"/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x v="0"/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x v="0"/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x v="0"/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x v="0"/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x v="0"/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x v="0"/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x v="0"/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x v="0"/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x v="0"/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x v="0"/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x v="0"/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x v="0"/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x v="0"/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x v="0"/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x v="0"/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x v="0"/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x v="0"/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x v="0"/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x v="0"/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x v="0"/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x v="0"/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x v="0"/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x v="0"/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x v="0"/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x v="0"/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x v="0"/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x v="0"/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x v="0"/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x v="0"/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x v="0"/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x v="0"/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x v="0"/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x v="0"/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x v="0"/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x v="0"/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x v="0"/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x v="0"/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x v="0"/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x v="0"/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x v="0"/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x v="0"/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x v="0"/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x v="0"/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x v="0"/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x v="0"/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x v="0"/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x v="0"/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x v="0"/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x v="0"/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x v="0"/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x v="0"/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x v="0"/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x v="0"/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x v="0"/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x v="0"/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x v="0"/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x v="0"/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x v="0"/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x v="0"/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x v="0"/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x v="0"/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x v="0"/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x v="0"/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x v="0"/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x v="0"/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x v="0"/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x v="0"/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x v="0"/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x v="0"/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x v="0"/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x v="0"/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x v="0"/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x v="0"/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x v="0"/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x v="0"/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x v="0"/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x v="0"/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x v="0"/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x v="0"/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x v="0"/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x v="0"/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x v="0"/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x v="0"/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x v="0"/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x v="0"/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x v="0"/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x v="0"/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x v="0"/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x v="0"/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x v="0"/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x v="0"/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x v="0"/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x v="0"/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x v="0"/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x v="0"/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x v="0"/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x v="0"/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x v="0"/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x v="0"/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x v="0"/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x v="0"/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x v="0"/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x v="0"/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x v="0"/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x v="0"/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x v="0"/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x v="0"/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x v="0"/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x v="0"/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x v="0"/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x v="0"/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x v="0"/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x v="0"/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x v="0"/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x v="0"/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x v="0"/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x v="0"/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x v="0"/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x v="0"/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x v="0"/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x v="0"/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x v="0"/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x v="0"/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x v="0"/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x v="0"/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x v="0"/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x v="0"/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x v="0"/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x v="0"/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x v="0"/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x v="0"/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x v="0"/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x v="0"/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x v="0"/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x v="0"/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x v="0"/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x v="0"/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x v="0"/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x v="0"/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x v="0"/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x v="0"/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x v="0"/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x v="0"/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x v="0"/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x v="0"/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x v="0"/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x v="0"/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x v="0"/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x v="0"/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x v="0"/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x v="0"/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x v="0"/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x v="0"/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x v="0"/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x v="0"/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x v="0"/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x v="0"/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x v="0"/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x v="0"/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x v="0"/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x v="0"/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x v="0"/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x v="0"/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x v="0"/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x v="0"/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x v="0"/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x v="0"/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x v="0"/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x v="0"/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x v="0"/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x v="0"/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x v="0"/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x v="0"/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x v="0"/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x v="0"/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x v="0"/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x v="0"/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x v="0"/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x v="0"/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x v="0"/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x v="0"/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x v="0"/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x v="0"/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x v="0"/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x v="0"/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x v="0"/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x v="0"/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x v="0"/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x v="0"/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x v="0"/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x v="0"/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x v="0"/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x v="0"/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x v="0"/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x v="0"/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x v="0"/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x v="0"/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x v="0"/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x v="0"/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x v="0"/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x v="0"/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x v="0"/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x v="0"/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x v="0"/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x v="0"/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x v="0"/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x v="0"/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x v="0"/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x v="0"/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x v="0"/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x v="0"/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x v="0"/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x v="0"/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x v="0"/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x v="0"/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x v="0"/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x v="0"/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x v="0"/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x v="0"/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x v="0"/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x v="0"/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x v="0"/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x v="0"/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x v="0"/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x v="0"/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x v="0"/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x v="0"/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x v="0"/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x v="0"/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x v="0"/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x v="0"/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x v="0"/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x v="0"/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x v="0"/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x v="0"/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x v="0"/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x v="0"/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x v="0"/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x v="0"/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x v="0"/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x v="0"/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x v="0"/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x v="0"/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x v="0"/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x v="0"/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x v="0"/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x v="0"/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x v="0"/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x v="0"/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x v="0"/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x v="0"/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x v="0"/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x v="0"/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x v="0"/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x v="0"/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x v="0"/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x v="0"/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x v="0"/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x v="0"/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x v="0"/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x v="0"/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x v="0"/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x v="0"/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x v="0"/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x v="0"/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x v="0"/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x v="0"/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x v="0"/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x v="0"/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x v="0"/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x v="0"/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x v="0"/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x v="0"/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x v="0"/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x v="0"/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x v="0"/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x v="0"/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x v="0"/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x v="0"/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x v="0"/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x v="0"/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x v="0"/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x v="0"/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x v="0"/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x v="0"/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x v="0"/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x v="0"/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x v="0"/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x v="0"/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x v="0"/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x v="0"/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x v="0"/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x v="0"/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x v="0"/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x v="0"/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x v="0"/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x v="0"/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x v="0"/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x v="0"/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x v="0"/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x v="0"/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x v="0"/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x v="0"/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x v="0"/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x v="0"/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x v="0"/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x v="0"/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x v="0"/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x v="0"/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x v="0"/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x v="0"/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x v="0"/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x v="0"/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x v="0"/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x v="0"/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x v="0"/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x v="0"/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x v="0"/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x v="0"/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x v="0"/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x v="0"/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x v="0"/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x v="0"/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x v="0"/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x v="0"/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x v="0"/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x v="0"/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x v="0"/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x v="0"/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x v="0"/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x v="0"/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x v="0"/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x v="0"/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x v="0"/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x v="0"/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x v="0"/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x v="0"/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x v="0"/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x v="0"/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x v="0"/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x v="0"/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x v="0"/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x v="0"/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x v="0"/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x v="0"/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x v="0"/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x v="0"/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x v="0"/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x v="0"/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x v="0"/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x v="0"/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x v="0"/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x v="0"/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x v="0"/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x v="0"/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x v="0"/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x v="0"/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x v="0"/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x v="0"/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x v="0"/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x v="0"/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x v="0"/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x v="0"/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x v="0"/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x v="0"/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x v="0"/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x v="0"/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x v="0"/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x v="0"/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x v="0"/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x v="0"/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x v="0"/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x v="0"/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x v="0"/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x v="0"/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x v="0"/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x v="0"/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x v="0"/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x v="0"/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x v="0"/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x v="0"/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x v="0"/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x v="0"/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x v="0"/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x v="0"/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x v="0"/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x v="0"/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x v="0"/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x v="0"/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x v="0"/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x v="0"/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x v="0"/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x v="0"/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x v="0"/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x v="0"/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x v="0"/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x v="0"/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x v="0"/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x v="0"/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x v="0"/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x v="0"/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x v="0"/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x v="0"/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x v="0"/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x v="0"/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x v="0"/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x v="0"/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x v="0"/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x v="0"/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x v="0"/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x v="0"/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x v="0"/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x v="0"/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x v="0"/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x v="0"/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x v="0"/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x v="0"/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x v="0"/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x v="0"/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x v="0"/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x v="0"/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x v="0"/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x v="0"/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x v="0"/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x v="0"/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x v="0"/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x v="0"/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x v="0"/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x v="0"/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x v="0"/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x v="0"/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x v="0"/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x v="0"/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x v="0"/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x v="0"/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x v="0"/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x v="0"/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x v="0"/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x v="0"/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x v="0"/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x v="0"/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x v="0"/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x v="0"/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x v="0"/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x v="0"/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x v="0"/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x v="0"/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x v="0"/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x v="0"/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x v="0"/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x v="0"/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x v="0"/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x v="0"/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x v="0"/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x v="0"/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x v="0"/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x v="0"/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x v="0"/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x v="0"/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x v="0"/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x v="0"/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x v="0"/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x v="0"/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x v="0"/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x v="0"/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x v="0"/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x v="0"/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x v="0"/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x v="0"/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x v="0"/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x v="0"/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x v="0"/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x v="0"/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x v="0"/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x v="0"/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x v="0"/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x v="0"/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x v="0"/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x v="0"/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x v="0"/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x v="0"/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x v="0"/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x v="0"/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x v="0"/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x v="0"/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x v="0"/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x v="0"/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x v="0"/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x v="0"/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x v="0"/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x v="0"/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x v="0"/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x v="0"/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x v="0"/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x v="0"/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x v="0"/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x v="0"/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x v="0"/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x v="0"/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x v="0"/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x v="0"/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x v="0"/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x v="0"/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x v="0"/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x v="0"/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x v="0"/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x v="0"/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x v="0"/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x v="0"/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x v="0"/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x v="0"/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x v="0"/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x v="0"/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x v="0"/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x v="0"/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x v="0"/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x v="0"/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x v="0"/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x v="0"/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x v="0"/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x v="0"/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x v="0"/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x v="0"/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x v="0"/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x v="0"/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x v="0"/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x v="0"/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x v="0"/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x v="0"/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x v="0"/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x v="0"/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x v="0"/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x v="0"/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x v="0"/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x v="0"/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x v="0"/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x v="0"/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x v="0"/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x v="0"/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x v="0"/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x v="0"/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x v="0"/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x v="0"/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x v="0"/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x v="0"/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x v="0"/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x v="0"/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x v="0"/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x v="0"/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x v="0"/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x v="0"/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x v="0"/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x v="0"/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x v="0"/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x v="0"/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x v="0"/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x v="0"/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x v="0"/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x v="0"/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x v="0"/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x v="0"/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x v="0"/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x v="0"/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x v="0"/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x v="0"/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x v="0"/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x v="0"/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x v="0"/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x v="0"/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x v="0"/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x v="0"/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x v="0"/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x v="0"/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x v="0"/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x v="0"/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x v="0"/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x v="0"/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x v="0"/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x v="0"/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x v="0"/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x v="0"/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x v="0"/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x v="0"/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x v="0"/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x v="0"/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x v="0"/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x v="0"/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x v="0"/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x v="0"/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x v="0"/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x v="0"/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x v="0"/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x v="0"/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x v="0"/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x v="0"/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x v="0"/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x v="0"/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x v="0"/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x v="0"/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x v="0"/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x v="0"/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x v="0"/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x v="0"/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x v="0"/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x v="0"/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x v="0"/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x v="0"/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x v="0"/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x v="0"/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x v="0"/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x v="0"/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x v="0"/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x v="0"/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x v="0"/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x v="0"/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x v="0"/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x v="0"/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x v="0"/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x v="0"/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x v="0"/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x v="0"/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x v="0"/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x v="0"/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x v="0"/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x v="0"/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x v="0"/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x v="0"/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x v="0"/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x v="0"/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x v="0"/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x v="0"/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x v="0"/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x v="0"/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x v="0"/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x v="0"/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x v="0"/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x v="0"/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x v="0"/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x v="0"/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x v="0"/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x v="0"/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x v="0"/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x v="0"/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x v="0"/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x v="0"/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x v="0"/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x v="0"/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x v="0"/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x v="0"/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x v="0"/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x v="0"/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x v="0"/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x v="0"/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x v="0"/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x v="0"/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x v="0"/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x v="0"/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x v="0"/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x v="0"/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x v="0"/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x v="0"/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x v="0"/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x v="0"/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x v="0"/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x v="0"/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x v="0"/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x v="0"/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x v="0"/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x v="0"/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x v="0"/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x v="0"/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x v="0"/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x v="0"/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x v="0"/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x v="0"/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x v="0"/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x v="0"/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x v="0"/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x v="0"/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x v="0"/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x v="0"/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x v="0"/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x v="0"/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x v="0"/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x v="0"/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x v="0"/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x v="0"/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x v="0"/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x v="0"/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x v="0"/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x v="0"/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x v="0"/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x v="0"/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x v="0"/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x v="0"/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x v="0"/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x v="0"/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x v="0"/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x v="0"/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x v="0"/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x v="0"/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x v="0"/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x v="0"/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x v="0"/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x v="0"/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x v="0"/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x v="0"/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x v="0"/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x v="0"/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x v="0"/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x v="0"/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x v="0"/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x v="0"/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x v="0"/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x v="0"/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x v="0"/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x v="0"/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x v="0"/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x v="0"/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x v="0"/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x v="0"/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x v="0"/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x v="0"/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x v="0"/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x v="0"/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x v="0"/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x v="0"/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x v="0"/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x v="0"/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x v="0"/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x v="0"/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x v="0"/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x v="0"/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x v="0"/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x v="0"/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x v="0"/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x v="0"/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x v="0"/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x v="0"/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x v="0"/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x v="0"/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x v="0"/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x v="0"/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x v="0"/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x v="0"/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x v="0"/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x v="0"/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x v="0"/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x v="0"/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x v="0"/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x v="0"/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x v="0"/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x v="0"/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x v="0"/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x v="0"/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x v="0"/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x v="0"/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x v="0"/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x v="0"/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x v="0"/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x v="0"/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x v="0"/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x v="0"/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x v="0"/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x v="0"/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x v="0"/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x v="0"/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x v="0"/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x v="0"/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x v="0"/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x v="0"/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x v="0"/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x v="0"/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x v="0"/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x v="0"/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x v="0"/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x v="0"/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x v="0"/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x v="0"/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x v="0"/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x v="0"/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x v="0"/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x v="0"/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x v="0"/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x v="0"/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x v="0"/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x v="0"/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x v="0"/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x v="0"/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x v="0"/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x v="0"/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x v="0"/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x v="0"/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x v="0"/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x v="0"/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x v="0"/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x v="0"/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x v="0"/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x v="0"/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x v="0"/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x v="0"/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x v="0"/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x v="0"/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x v="0"/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x v="0"/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x v="0"/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x v="0"/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x v="0"/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x v="0"/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x v="0"/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x v="0"/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x v="0"/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x v="0"/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x v="0"/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x v="0"/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x v="0"/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x v="0"/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x v="0"/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x v="0"/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x v="0"/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x v="0"/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x v="0"/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x v="0"/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x v="0"/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x v="0"/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x v="0"/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x v="0"/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x v="0"/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x v="0"/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x v="0"/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x v="0"/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x v="0"/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x v="0"/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x v="0"/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x v="0"/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x v="0"/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x v="0"/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x v="0"/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x v="0"/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x v="0"/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x v="0"/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x v="0"/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x v="0"/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x v="0"/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x v="0"/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x v="0"/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x v="0"/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x v="0"/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x v="0"/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x v="0"/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x v="0"/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x v="0"/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x v="0"/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x v="0"/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x v="0"/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x v="0"/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x v="0"/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x v="0"/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x v="0"/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x v="0"/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x v="0"/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x v="0"/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x v="0"/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x v="0"/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x v="0"/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x v="0"/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x v="0"/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x v="0"/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x v="0"/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x v="0"/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x v="0"/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x v="0"/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x v="0"/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x v="0"/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x v="0"/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x v="0"/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x v="0"/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x v="0"/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x v="0"/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x v="0"/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x v="0"/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x v="0"/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x v="0"/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x v="0"/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x v="0"/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x v="0"/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x v="0"/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x v="0"/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x v="0"/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x v="0"/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x v="0"/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x v="0"/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x v="0"/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x v="0"/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x v="0"/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x v="0"/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x v="0"/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x v="0"/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x v="0"/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x v="0"/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x v="0"/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x v="0"/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x v="0"/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x v="0"/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x v="0"/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x v="0"/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x v="0"/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x v="0"/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x v="0"/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x v="0"/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x v="0"/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x v="0"/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x v="0"/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x v="0"/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x v="0"/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x v="0"/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x v="0"/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x v="0"/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x v="0"/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x v="0"/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x v="0"/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x v="0"/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x v="0"/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x v="0"/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x v="0"/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x v="0"/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x v="0"/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x v="0"/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x v="0"/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x v="0"/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x v="0"/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x v="0"/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x v="0"/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x v="0"/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x v="0"/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x v="0"/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x v="0"/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x v="0"/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x v="0"/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x v="0"/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x v="0"/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x v="0"/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x v="0"/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x v="0"/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x v="0"/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x v="0"/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x v="0"/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x v="0"/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x v="0"/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x v="0"/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x v="0"/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x v="0"/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x v="0"/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x v="0"/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x v="0"/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x v="0"/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x v="0"/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x v="0"/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x v="0"/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x v="0"/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x v="0"/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x v="0"/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x v="0"/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x v="0"/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x v="0"/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x v="0"/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x v="0"/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x v="0"/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x v="0"/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x v="0"/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x v="0"/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x v="0"/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x v="0"/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x v="0"/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x v="0"/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x v="0"/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x v="0"/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x v="0"/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x v="0"/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x v="0"/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x v="0"/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x v="0"/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x v="0"/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x v="0"/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x v="0"/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x v="0"/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x v="0"/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x v="0"/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x v="0"/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x v="0"/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x v="0"/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x v="0"/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x v="0"/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x v="0"/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x v="0"/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x v="0"/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x v="0"/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x v="0"/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x v="0"/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x v="0"/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x v="0"/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x v="0"/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x v="0"/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x v="0"/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x v="0"/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x v="0"/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x v="0"/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x v="0"/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x v="0"/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x v="0"/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x v="0"/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x v="0"/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x v="0"/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x v="0"/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x v="0"/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x v="0"/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x v="0"/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x v="0"/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x v="0"/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x v="0"/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x v="0"/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x v="0"/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x v="0"/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x v="0"/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x v="0"/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x v="0"/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x v="0"/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x v="0"/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x v="0"/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x v="0"/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x v="0"/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x v="0"/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x v="0"/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x v="0"/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x v="0"/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x v="0"/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x v="0"/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x v="0"/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x v="0"/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x v="0"/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x v="0"/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x v="0"/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x v="0"/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x v="0"/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x v="0"/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x v="0"/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x v="0"/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x v="0"/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x v="0"/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x v="0"/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x v="0"/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x v="0"/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x v="0"/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x v="0"/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x v="0"/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x v="0"/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x v="0"/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x v="0"/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x v="0"/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x v="0"/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x v="0"/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x v="0"/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x v="0"/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x v="0"/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x v="0"/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x v="0"/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x v="0"/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x v="0"/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x v="0"/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x v="0"/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x v="0"/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x v="0"/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x v="0"/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x v="0"/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x v="0"/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x v="0"/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x v="0"/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x v="0"/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x v="0"/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x v="0"/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x v="0"/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x v="0"/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x v="0"/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x v="0"/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x v="0"/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x v="0"/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x v="0"/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x v="0"/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x v="0"/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x v="0"/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x v="0"/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x v="0"/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x v="0"/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x v="0"/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x v="0"/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x v="0"/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x v="0"/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x v="0"/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x v="0"/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x v="0"/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x v="0"/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x v="0"/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x v="0"/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x v="0"/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x v="0"/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x v="0"/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x v="0"/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x v="0"/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x v="0"/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x v="0"/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x v="0"/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x v="0"/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x v="0"/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x v="0"/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x v="0"/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x v="0"/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x v="0"/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x v="0"/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x v="0"/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x v="0"/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x v="0"/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x v="0"/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x v="0"/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x v="0"/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x v="0"/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x v="0"/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x v="0"/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x v="0"/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x v="0"/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x v="0"/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x v="0"/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x v="0"/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x v="0"/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x v="0"/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x v="0"/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x v="0"/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x v="0"/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x v="0"/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x v="0"/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x v="0"/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x v="0"/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x v="0"/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x v="0"/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x v="0"/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x v="0"/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x v="0"/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x v="0"/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x v="0"/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x v="0"/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x v="0"/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x v="0"/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x v="0"/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x v="0"/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x v="0"/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x v="0"/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x v="0"/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x v="0"/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x v="0"/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x v="0"/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x v="0"/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x v="0"/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x v="0"/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x v="0"/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x v="0"/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x v="0"/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x v="0"/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x v="0"/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x v="0"/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x v="0"/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x v="0"/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x v="0"/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x v="0"/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x v="0"/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x v="0"/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x v="0"/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x v="0"/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x v="0"/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x v="0"/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x v="0"/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x v="0"/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x v="0"/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x v="0"/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x v="0"/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x v="0"/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x v="0"/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x v="0"/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x v="0"/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x v="0"/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x v="0"/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x v="0"/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x v="0"/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x v="0"/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x v="0"/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x v="0"/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x v="0"/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x v="0"/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x v="0"/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x v="0"/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x v="0"/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x v="0"/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x v="0"/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x v="0"/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x v="0"/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x v="0"/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x v="0"/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x v="0"/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x v="0"/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x v="0"/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x v="0"/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x v="0"/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x v="0"/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x v="0"/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x v="0"/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x v="0"/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x v="0"/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x v="0"/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x v="0"/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x v="0"/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x v="0"/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x v="0"/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x v="0"/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x v="0"/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x v="0"/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x v="0"/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x v="0"/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x v="0"/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x v="0"/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x v="0"/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x v="0"/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x v="0"/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x v="0"/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x v="0"/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x v="0"/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x v="0"/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x v="0"/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x v="0"/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x v="0"/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x v="0"/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x v="0"/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x v="0"/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x v="0"/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x v="0"/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x v="0"/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x v="0"/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x v="0"/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x v="0"/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x v="0"/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x v="0"/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x v="0"/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x v="0"/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x v="0"/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x v="0"/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x v="0"/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x v="0"/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x v="0"/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x v="0"/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x v="0"/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x v="0"/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x v="0"/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x v="0"/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x v="0"/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x v="0"/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x v="0"/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x v="0"/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x v="0"/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x v="0"/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x v="0"/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x v="0"/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x v="0"/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x v="0"/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x v="0"/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x v="0"/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x v="0"/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x v="0"/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x v="0"/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x v="0"/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x v="0"/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x v="0"/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x v="0"/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x v="0"/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x v="0"/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x v="0"/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x v="0"/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x v="0"/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x v="0"/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x v="0"/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x v="0"/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x v="0"/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x v="0"/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x v="0"/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x v="0"/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x v="0"/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x v="0"/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x v="0"/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x v="0"/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x v="0"/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x v="0"/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x v="0"/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x v="0"/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x v="0"/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x v="0"/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x v="0"/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x v="0"/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x v="0"/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x v="0"/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x v="0"/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x v="0"/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x v="0"/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x v="0"/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x v="0"/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x v="0"/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x v="0"/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x v="0"/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x v="0"/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x v="0"/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x v="0"/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x v="0"/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x v="0"/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x v="0"/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x v="0"/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x v="0"/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x v="0"/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x v="0"/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x v="0"/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x v="0"/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x v="0"/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x v="0"/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x v="0"/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x v="0"/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x v="0"/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x v="0"/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x v="0"/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x v="0"/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x v="0"/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x v="0"/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x v="0"/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x v="0"/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x v="0"/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x v="0"/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x v="0"/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x v="0"/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x v="0"/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x v="0"/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x v="0"/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x v="0"/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x v="0"/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x v="0"/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x v="0"/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x v="0"/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x v="0"/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x v="0"/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x v="0"/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x v="0"/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x v="0"/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x v="0"/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x v="0"/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x v="0"/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x v="0"/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x v="0"/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x v="0"/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x v="0"/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x v="0"/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x v="0"/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x v="0"/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x v="0"/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x v="0"/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x v="0"/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x v="0"/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x v="0"/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x v="0"/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x v="0"/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x v="0"/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x v="0"/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x v="0"/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x v="0"/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x v="0"/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x v="0"/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x v="0"/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x v="0"/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x v="0"/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x v="0"/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x v="0"/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x v="0"/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x v="0"/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x v="0"/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x v="0"/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x v="0"/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x v="0"/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x v="0"/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x v="0"/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x v="0"/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x v="0"/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x v="0"/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x v="0"/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x v="0"/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x v="0"/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x v="0"/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x v="0"/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x v="0"/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x v="0"/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x v="0"/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x v="0"/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x v="0"/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x v="0"/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x v="0"/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x v="0"/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x v="0"/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x v="0"/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x v="0"/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x v="0"/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x v="0"/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x v="0"/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x v="0"/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x v="0"/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x v="0"/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x v="0"/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x v="0"/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x v="0"/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x v="0"/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x v="0"/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x v="0"/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x v="0"/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x v="0"/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x v="0"/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x v="0"/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x v="0"/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x v="0"/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x v="0"/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x v="0"/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x v="0"/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x v="0"/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x v="0"/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x v="0"/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x v="0"/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x v="0"/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x v="0"/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x v="0"/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x v="0"/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x v="0"/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x v="0"/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x v="0"/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x v="0"/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x v="0"/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x v="0"/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x v="0"/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x v="0"/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x v="0"/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x v="0"/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x v="0"/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x v="0"/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x v="0"/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x v="0"/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x v="0"/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x v="0"/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x v="0"/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x v="0"/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x v="0"/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x v="0"/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x v="0"/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x v="0"/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x v="0"/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x v="0"/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x v="0"/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x v="0"/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x v="0"/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x v="0"/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x v="0"/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x v="0"/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x v="0"/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x v="0"/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x v="0"/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x v="0"/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x v="0"/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x v="0"/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x v="0"/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x v="0"/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x v="0"/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x v="0"/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x v="0"/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x v="0"/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x v="0"/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x v="0"/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x v="0"/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x v="0"/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x v="0"/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x v="0"/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x v="0"/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x v="0"/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x v="0"/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x v="0"/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x v="0"/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x v="0"/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x v="0"/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x v="0"/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x v="0"/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x v="0"/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x v="0"/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x v="0"/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x v="0"/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x v="0"/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x v="0"/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x v="0"/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x v="0"/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x v="0"/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x v="0"/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x v="0"/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x v="0"/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x v="0"/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x v="0"/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x v="0"/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x v="0"/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x v="0"/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x v="0"/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x v="0"/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x v="0"/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x v="0"/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x v="0"/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x v="0"/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x v="0"/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x v="0"/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x v="0"/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x v="0"/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x v="0"/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x v="0"/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x v="0"/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x v="0"/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x v="0"/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x v="0"/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x v="0"/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x v="0"/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x v="0"/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x v="0"/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x v="0"/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x v="0"/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x v="0"/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x v="0"/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x v="0"/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x v="0"/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x v="0"/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x v="0"/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x v="0"/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x v="0"/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x v="0"/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x v="0"/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x v="0"/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x v="0"/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x v="0"/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x v="0"/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x v="0"/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x v="0"/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x v="0"/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x v="0"/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x v="0"/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x v="0"/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x v="0"/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x v="0"/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x v="0"/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x v="0"/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x v="0"/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x v="0"/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x v="0"/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x v="0"/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x v="0"/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x v="0"/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x v="0"/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x v="0"/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x v="0"/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x v="0"/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x v="0"/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x v="0"/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x v="0"/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x v="0"/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x v="0"/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x v="0"/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x v="0"/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x v="0"/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x v="0"/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x v="0"/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x v="0"/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x v="0"/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x v="0"/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x v="0"/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x v="0"/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x v="0"/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x v="0"/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x v="0"/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x v="0"/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x v="0"/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x v="0"/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x v="0"/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x v="0"/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x v="0"/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x v="0"/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x v="0"/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x v="0"/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x v="0"/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x v="0"/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x v="0"/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x v="0"/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x v="0"/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x v="0"/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x v="0"/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x v="0"/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x v="0"/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x v="0"/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x v="0"/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x v="0"/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x v="0"/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x v="0"/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x v="0"/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x v="0"/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x v="0"/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x v="0"/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x v="0"/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x v="0"/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x v="0"/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x v="0"/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x v="0"/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x v="0"/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x v="0"/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x v="0"/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x v="0"/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x v="0"/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x v="0"/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x v="0"/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x v="0"/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x v="0"/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x v="0"/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x v="0"/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x v="0"/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x v="0"/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x v="0"/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x v="0"/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x v="0"/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x v="0"/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x v="0"/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x v="0"/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x v="0"/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x v="0"/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x v="0"/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x v="0"/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x v="0"/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x v="0"/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x v="0"/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x v="0"/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x v="0"/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x v="0"/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x v="0"/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x v="0"/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x v="0"/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x v="0"/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x v="0"/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x v="0"/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x v="0"/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x v="0"/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x v="0"/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x v="0"/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x v="0"/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x v="0"/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x v="0"/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x v="0"/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x v="0"/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x v="0"/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x v="0"/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x v="0"/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x v="0"/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x v="0"/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x v="0"/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x v="0"/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x v="0"/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x v="0"/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x v="0"/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x v="0"/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x v="0"/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x v="0"/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x v="0"/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x v="0"/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x v="0"/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x v="0"/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x v="0"/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x v="0"/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x v="0"/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x v="0"/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x v="0"/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x v="0"/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x v="0"/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x v="0"/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x v="0"/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x v="0"/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x v="0"/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x v="0"/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x v="0"/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x v="0"/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x v="0"/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x v="0"/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x v="0"/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x v="0"/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x v="0"/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x v="0"/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x v="0"/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x v="0"/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x v="0"/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x v="0"/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x v="0"/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x v="0"/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x v="0"/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x v="0"/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x v="0"/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x v="0"/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x v="0"/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x v="0"/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x v="0"/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x v="0"/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x v="0"/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x v="0"/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x v="0"/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x v="0"/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x v="0"/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x v="0"/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x v="0"/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x v="0"/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x v="0"/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x v="0"/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x v="0"/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x v="0"/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x v="0"/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x v="0"/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x v="0"/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x v="0"/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x v="0"/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x v="0"/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x v="0"/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x v="0"/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x v="0"/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x v="0"/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x v="0"/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x v="0"/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x v="0"/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x v="0"/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x v="0"/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x v="0"/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x v="0"/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x v="0"/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x v="0"/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x v="0"/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x v="0"/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x v="0"/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x v="0"/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x v="0"/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x v="0"/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x v="0"/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x v="0"/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x v="0"/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x v="0"/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x v="0"/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x v="0"/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x v="0"/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x v="0"/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x v="0"/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x v="0"/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x v="0"/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x v="0"/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x v="0"/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x v="0"/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x v="0"/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x v="0"/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x v="0"/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x v="0"/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x v="0"/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x v="0"/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x v="0"/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x v="0"/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x v="0"/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x v="0"/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x v="0"/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x v="0"/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x v="0"/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x v="0"/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x v="0"/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x v="0"/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x v="0"/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x v="0"/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x v="0"/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x v="0"/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x v="0"/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x v="0"/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x v="0"/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x v="0"/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x v="0"/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x v="0"/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x v="0"/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x v="0"/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x v="0"/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x v="0"/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x v="0"/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x v="0"/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x v="0"/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x v="0"/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x v="0"/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x v="0"/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x v="0"/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x v="0"/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x v="0"/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x v="0"/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x v="0"/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x v="0"/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x v="0"/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x v="0"/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x v="0"/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x v="0"/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x v="0"/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x v="0"/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x v="0"/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x v="0"/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x v="0"/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x v="0"/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x v="0"/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x v="0"/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x v="0"/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x v="0"/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x v="0"/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x v="0"/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x v="0"/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x v="0"/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x v="0"/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x v="0"/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x v="0"/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x v="0"/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x v="0"/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x v="0"/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x v="0"/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x v="0"/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x v="0"/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x v="0"/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x v="0"/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x v="0"/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x v="0"/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x v="0"/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x v="0"/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x v="0"/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x v="0"/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x v="0"/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x v="0"/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x v="0"/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x v="0"/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x v="0"/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x v="0"/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x v="0"/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x v="0"/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x v="0"/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x v="0"/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x v="0"/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x v="0"/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x v="0"/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x v="0"/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x v="0"/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x v="0"/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x v="0"/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x v="0"/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x v="0"/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x v="0"/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x v="0"/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x v="0"/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x v="0"/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x v="0"/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x v="0"/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x v="0"/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x v="0"/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x v="0"/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x v="0"/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x v="0"/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x v="0"/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x v="0"/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x v="0"/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x v="0"/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x v="0"/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x v="0"/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x v="0"/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x v="0"/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x v="0"/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x v="0"/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x v="0"/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x v="0"/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x v="0"/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x v="0"/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x v="0"/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x v="0"/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x v="0"/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x v="0"/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x v="0"/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x v="0"/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x v="0"/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x v="0"/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x v="0"/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x v="0"/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x v="0"/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x v="0"/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x v="0"/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x v="0"/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x v="0"/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x v="0"/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x v="0"/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x v="0"/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x v="0"/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x v="0"/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x v="0"/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x v="0"/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x v="0"/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x v="0"/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x v="0"/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x v="0"/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x v="0"/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x v="0"/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x v="0"/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x v="0"/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x v="0"/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x v="0"/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x v="0"/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x v="0"/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x v="0"/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x v="0"/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x v="0"/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x v="0"/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x v="0"/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x v="0"/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x v="0"/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x v="0"/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x v="0"/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x v="0"/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x v="0"/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x v="0"/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x v="0"/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x v="0"/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x v="0"/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x v="0"/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x v="0"/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x v="0"/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x v="0"/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x v="0"/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x v="0"/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x v="0"/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x v="0"/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x v="0"/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x v="0"/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x v="0"/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x v="0"/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x v="0"/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x v="0"/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x v="0"/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x v="0"/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x v="0"/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x v="0"/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x v="0"/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x v="0"/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x v="0"/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x v="0"/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x v="0"/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x v="0"/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x v="0"/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x v="0"/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x v="0"/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x v="0"/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x v="0"/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x v="0"/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x v="0"/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x v="0"/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x v="0"/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x v="0"/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x v="0"/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x v="0"/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x v="0"/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x v="0"/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x v="0"/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x v="0"/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x v="0"/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x v="0"/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x v="0"/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x v="0"/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x v="0"/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x v="0"/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x v="0"/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x v="0"/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x v="0"/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x v="0"/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x v="0"/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x v="0"/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x v="0"/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x v="0"/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x v="0"/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x v="0"/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x v="0"/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x v="0"/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x v="0"/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x v="0"/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x v="0"/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x v="0"/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x v="0"/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x v="0"/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x v="0"/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x v="0"/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x v="0"/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x v="0"/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x v="0"/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x v="0"/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x v="0"/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x v="0"/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x v="0"/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x v="0"/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x v="0"/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x v="0"/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x v="0"/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x v="0"/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x v="0"/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x v="0"/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x v="0"/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x v="0"/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x v="0"/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x v="0"/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x v="0"/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x v="0"/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x v="0"/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x v="0"/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x v="0"/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x v="0"/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x v="0"/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x v="0"/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x v="0"/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x v="0"/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x v="0"/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x v="0"/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x v="0"/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x v="0"/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x v="0"/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x v="0"/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x v="0"/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x v="0"/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x v="0"/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x v="0"/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x v="0"/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x v="0"/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x v="0"/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x v="0"/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x v="0"/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x v="0"/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x v="0"/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x v="0"/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x v="0"/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x v="0"/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x v="0"/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x v="0"/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x v="0"/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x v="0"/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x v="0"/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x v="0"/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x v="0"/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x v="0"/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x v="0"/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x v="0"/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x v="0"/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x v="0"/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x v="0"/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x v="0"/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x v="0"/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x v="0"/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x v="0"/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x v="0"/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x v="0"/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x v="0"/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x v="0"/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x v="0"/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x v="0"/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x v="0"/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x v="0"/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x v="0"/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x v="0"/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x v="0"/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x v="0"/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x v="0"/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x v="0"/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x v="0"/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x v="0"/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x v="0"/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x v="0"/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x v="0"/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x v="0"/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x v="0"/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x v="0"/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x v="0"/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x v="0"/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x v="0"/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x v="0"/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x v="0"/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x v="0"/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x v="0"/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x v="0"/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x v="0"/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x v="0"/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x v="0"/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x v="0"/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x v="0"/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x v="0"/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x v="0"/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x v="0"/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x v="0"/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x v="0"/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x v="0"/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x v="0"/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x v="0"/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x v="0"/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x v="0"/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x v="0"/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x v="0"/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x v="0"/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x v="0"/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x v="0"/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x v="0"/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x v="0"/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x v="0"/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x v="0"/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x v="0"/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x v="0"/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x v="0"/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x v="0"/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x v="0"/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x v="0"/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x v="0"/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x v="0"/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x v="0"/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x v="0"/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x v="0"/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x v="0"/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x v="0"/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x v="0"/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x v="0"/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x v="0"/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x v="0"/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x v="0"/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x v="0"/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x v="0"/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x v="0"/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x v="0"/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x v="0"/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x v="0"/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x v="0"/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x v="0"/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x v="0"/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x v="0"/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x v="0"/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x v="0"/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x v="0"/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x v="0"/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x v="0"/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x v="0"/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x v="0"/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x v="0"/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x v="0"/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x v="0"/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x v="0"/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x v="0"/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x v="0"/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x v="0"/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x v="0"/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x v="0"/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x v="0"/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x v="0"/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x v="0"/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x v="0"/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x v="0"/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x v="0"/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x v="0"/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x v="0"/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x v="0"/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x v="0"/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x v="0"/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x v="0"/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x v="0"/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x v="0"/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x v="0"/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x v="0"/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x v="0"/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x v="0"/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x v="0"/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x v="0"/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x v="0"/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x v="0"/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x v="0"/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x v="0"/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x v="0"/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x v="0"/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x v="0"/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x v="0"/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x v="0"/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x v="0"/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x v="0"/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x v="0"/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x v="0"/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x v="0"/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x v="0"/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x v="0"/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x v="0"/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x v="0"/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x v="0"/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x v="0"/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x v="0"/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x v="0"/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x v="0"/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x v="0"/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x v="0"/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x v="0"/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x v="0"/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x v="0"/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x v="0"/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x v="0"/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x v="0"/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x v="0"/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x v="0"/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x v="0"/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x v="0"/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x v="0"/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x v="0"/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x v="0"/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x v="0"/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x v="0"/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x v="0"/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x v="0"/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x v="0"/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x v="0"/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x v="0"/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x v="0"/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x v="0"/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x v="0"/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x v="0"/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x v="0"/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x v="0"/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x v="0"/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x v="0"/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x v="0"/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x v="0"/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x v="0"/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x v="0"/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x v="0"/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x v="0"/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x v="0"/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x v="0"/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x v="0"/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x v="0"/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x v="0"/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x v="0"/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x v="0"/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x v="0"/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x v="0"/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x v="0"/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x v="0"/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x v="0"/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x v="0"/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x v="0"/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x v="0"/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x v="0"/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x v="0"/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x v="0"/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x v="0"/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x v="0"/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x v="0"/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x v="0"/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x v="0"/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x v="0"/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x v="0"/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x v="0"/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x v="0"/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x v="0"/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x v="0"/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x v="0"/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x v="0"/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x v="0"/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x v="0"/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x v="0"/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x v="0"/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x v="0"/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x v="0"/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x v="0"/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x v="0"/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x v="0"/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x v="0"/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x v="0"/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x v="0"/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x v="0"/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x v="0"/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x v="0"/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x v="0"/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x v="0"/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x v="0"/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x v="0"/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x v="0"/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x v="0"/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x v="0"/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x v="0"/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x v="0"/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x v="0"/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x v="0"/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x v="0"/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x v="0"/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x v="0"/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x v="0"/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x v="0"/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x v="0"/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x v="0"/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x v="0"/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x v="0"/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x v="0"/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x v="0"/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x v="0"/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x v="0"/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x v="0"/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x v="0"/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x v="0"/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x v="0"/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x v="0"/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x v="0"/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x v="0"/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x v="0"/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x v="0"/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x v="0"/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x v="0"/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x v="0"/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x v="0"/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x v="0"/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x v="0"/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x v="0"/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x v="0"/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x v="0"/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x v="0"/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x v="0"/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x v="0"/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x v="0"/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x v="0"/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x v="0"/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x v="0"/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x v="0"/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x v="0"/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x v="0"/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x v="0"/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x v="0"/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x v="0"/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x v="0"/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x v="0"/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x v="0"/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x v="0"/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x v="0"/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x v="0"/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x v="0"/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x v="0"/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x v="0"/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x v="0"/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x v="0"/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x v="0"/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x v="0"/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x v="0"/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x v="0"/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x v="0"/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x v="0"/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x v="0"/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x v="0"/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x v="0"/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x v="0"/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x v="0"/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x v="0"/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x v="0"/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x v="0"/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x v="0"/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x v="0"/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x v="0"/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x v="0"/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x v="0"/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x v="0"/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x v="0"/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x v="0"/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x v="0"/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x v="0"/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x v="0"/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x v="0"/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x v="0"/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x v="0"/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x v="0"/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x v="0"/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x v="0"/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x v="0"/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x v="0"/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x v="0"/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x v="0"/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x v="0"/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x v="0"/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x v="0"/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x v="0"/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x v="0"/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x v="0"/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x v="0"/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x v="0"/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x v="0"/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x v="0"/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x v="0"/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x v="0"/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x v="0"/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x v="0"/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x v="0"/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x v="0"/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x v="0"/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x v="0"/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x v="0"/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x v="0"/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x v="0"/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x v="0"/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x v="0"/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x v="0"/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x v="0"/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x v="0"/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x v="0"/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x v="0"/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x v="0"/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x v="0"/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x v="0"/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x v="0"/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x v="0"/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x v="0"/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x v="0"/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x v="0"/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x v="0"/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x v="0"/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x v="0"/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x v="0"/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x v="0"/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x v="0"/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x v="0"/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x v="0"/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x v="0"/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x v="0"/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x v="0"/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x v="0"/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x v="0"/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x v="0"/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x v="0"/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x v="0"/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x v="0"/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x v="0"/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x v="0"/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x v="0"/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x v="0"/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x v="0"/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x v="0"/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x v="0"/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x v="0"/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x v="0"/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x v="0"/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x v="0"/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x v="0"/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x v="0"/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x v="0"/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x v="0"/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x v="0"/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x v="0"/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x v="0"/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x v="0"/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x v="0"/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x v="0"/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x v="0"/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x v="0"/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x v="0"/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x v="0"/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x v="0"/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x v="0"/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x v="0"/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x v="0"/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x v="0"/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x v="0"/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x v="0"/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x v="0"/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x v="0"/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x v="0"/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x v="0"/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x v="0"/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x v="0"/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x v="0"/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x v="0"/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x v="0"/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x v="0"/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x v="0"/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x v="0"/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x v="0"/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x v="0"/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x v="0"/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x v="0"/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x v="0"/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x v="0"/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x v="0"/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x v="0"/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x v="0"/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x v="0"/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x v="0"/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x v="0"/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x v="0"/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x v="0"/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x v="0"/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x v="0"/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x v="0"/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x v="0"/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x v="0"/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x v="0"/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x v="0"/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x v="0"/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x v="0"/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x v="0"/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x v="0"/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x v="0"/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x v="0"/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x v="0"/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x v="0"/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x v="0"/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x v="0"/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x v="0"/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x v="0"/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x v="0"/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x v="0"/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x v="0"/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x v="0"/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x v="0"/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x v="0"/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x v="0"/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x v="0"/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x v="0"/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x v="0"/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x v="0"/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x v="0"/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x v="0"/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x v="0"/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x v="0"/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x v="0"/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x v="0"/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x v="0"/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x v="0"/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x v="0"/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x v="0"/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x v="0"/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x v="0"/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x v="0"/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x v="0"/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x v="0"/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x v="0"/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x v="0"/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x v="0"/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x v="0"/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x v="0"/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x v="0"/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x v="0"/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x v="0"/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x v="0"/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x v="0"/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x v="0"/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x v="0"/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x v="0"/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x v="0"/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x v="0"/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x v="0"/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x v="0"/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x v="0"/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x v="0"/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x v="0"/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x v="0"/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x v="0"/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x v="0"/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x v="0"/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x v="0"/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x v="0"/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x v="0"/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x v="0"/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x v="0"/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x v="0"/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x v="0"/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x v="0"/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x v="0"/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x v="0"/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x v="0"/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x v="0"/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x v="0"/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x v="0"/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x v="0"/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x v="0"/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x v="0"/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x v="0"/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x v="0"/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x v="0"/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x v="0"/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x v="0"/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x v="0"/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x v="0"/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x v="0"/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x v="0"/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x v="0"/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x v="0"/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x v="0"/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x v="0"/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x v="0"/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x v="0"/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x v="0"/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x v="0"/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x v="0"/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x v="0"/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x v="0"/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x v="0"/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x v="0"/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x v="0"/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x v="0"/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x v="0"/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x v="0"/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x v="0"/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x v="0"/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x v="0"/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x v="0"/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x v="0"/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x v="0"/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x v="0"/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x v="0"/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x v="0"/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x v="0"/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x v="0"/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x v="0"/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x v="0"/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x v="0"/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x v="0"/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x v="0"/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x v="0"/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x v="0"/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x v="0"/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x v="0"/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x v="0"/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x v="0"/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x v="0"/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x v="0"/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x v="0"/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x v="0"/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x v="0"/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x v="0"/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x v="0"/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x v="0"/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x v="0"/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x v="0"/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x v="0"/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x v="0"/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x v="0"/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x v="0"/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x v="0"/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x v="0"/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x v="0"/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x v="0"/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x v="0"/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x v="0"/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x v="0"/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x v="0"/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x v="0"/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x v="0"/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x v="0"/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x v="0"/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x v="0"/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x v="0"/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x v="0"/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x v="0"/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x v="0"/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x v="0"/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x v="0"/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x v="0"/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x v="0"/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x v="0"/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x v="0"/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x v="0"/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x v="0"/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x v="0"/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x v="0"/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x v="0"/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x v="0"/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x v="0"/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x v="0"/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x v="0"/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x v="0"/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x v="0"/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x v="0"/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x v="0"/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x v="0"/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x v="0"/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x v="0"/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x v="0"/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x v="0"/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x v="0"/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x v="0"/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x v="0"/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x v="0"/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x v="0"/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x v="0"/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x v="0"/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x v="0"/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x v="0"/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x v="0"/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x v="0"/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x v="0"/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x v="0"/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x v="0"/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x v="0"/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x v="0"/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x v="0"/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x v="0"/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x v="0"/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x v="0"/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x v="0"/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x v="0"/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x v="0"/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x v="0"/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x v="0"/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x v="0"/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x v="0"/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x v="0"/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x v="0"/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x v="0"/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x v="0"/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x v="0"/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x v="0"/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x v="0"/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x v="0"/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x v="0"/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x v="0"/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x v="0"/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x v="0"/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x v="0"/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x v="0"/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x v="0"/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x v="0"/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x v="0"/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x v="0"/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x v="0"/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x v="0"/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x v="0"/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x v="0"/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x v="0"/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x v="0"/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x v="0"/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x v="0"/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x v="0"/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x v="0"/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x v="0"/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x v="0"/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x v="0"/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x v="0"/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x v="0"/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x v="0"/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x v="0"/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x v="0"/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x v="0"/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x v="0"/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x v="0"/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x v="0"/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x v="0"/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x v="0"/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x v="0"/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x v="0"/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x v="0"/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x v="0"/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x v="0"/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x v="0"/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x v="0"/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x v="0"/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x v="0"/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x v="0"/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x v="0"/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x v="0"/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x v="0"/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x v="0"/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x v="0"/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x v="0"/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x v="0"/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x v="0"/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x v="0"/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x v="0"/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x v="0"/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x v="0"/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x v="0"/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x v="0"/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x v="0"/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x v="0"/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x v="0"/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x v="0"/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x v="0"/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x v="0"/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x v="0"/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x v="0"/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x v="0"/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x v="0"/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x v="0"/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x v="0"/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x v="0"/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x v="0"/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x v="0"/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x v="0"/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x v="0"/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x v="0"/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x v="0"/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x v="0"/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x v="0"/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x v="0"/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x v="0"/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x v="0"/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x v="0"/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x v="0"/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x v="0"/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x v="0"/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x v="0"/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x v="0"/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x v="0"/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x v="0"/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x v="0"/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x v="0"/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x v="0"/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x v="0"/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x v="0"/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x v="0"/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x v="0"/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x v="0"/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x v="0"/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x v="0"/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x v="0"/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x v="0"/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x v="0"/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x v="0"/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x v="0"/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x v="0"/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x v="0"/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x v="0"/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x v="0"/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x v="0"/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x v="0"/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x v="0"/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x v="0"/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x v="0"/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x v="0"/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x v="0"/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x v="0"/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x v="0"/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x v="0"/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x v="0"/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x v="0"/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x v="0"/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x v="0"/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x v="0"/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x v="0"/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x v="0"/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x v="0"/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x v="0"/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x v="0"/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x v="0"/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x v="0"/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x v="0"/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x v="0"/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x v="0"/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x v="0"/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x v="0"/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x v="0"/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x v="0"/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x v="0"/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x v="0"/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x v="0"/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x v="0"/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x v="0"/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x v="0"/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x v="0"/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x v="0"/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x v="0"/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x v="0"/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x v="0"/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x v="0"/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x v="0"/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x v="0"/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x v="0"/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x v="0"/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x v="0"/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x v="0"/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x v="0"/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x v="0"/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x v="0"/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x v="0"/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x v="0"/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x v="0"/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x v="0"/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x v="0"/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x v="0"/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x v="0"/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x v="0"/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x v="0"/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x v="0"/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x v="0"/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x v="0"/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x v="0"/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x v="0"/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x v="0"/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x v="0"/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x v="0"/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x v="0"/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x v="0"/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x v="0"/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x v="0"/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x v="0"/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x v="0"/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x v="0"/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x v="0"/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x v="0"/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x v="0"/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x v="0"/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x v="0"/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x v="0"/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x v="0"/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x v="0"/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x v="0"/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x v="0"/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x v="0"/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x v="0"/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x v="0"/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x v="0"/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x v="0"/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x v="0"/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x v="0"/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x v="0"/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x v="0"/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x v="0"/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x v="0"/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x v="0"/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x v="0"/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x v="0"/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x v="0"/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x v="0"/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x v="0"/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x v="0"/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x v="0"/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x v="0"/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x v="0"/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x v="0"/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x v="0"/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x v="0"/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x v="0"/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x v="0"/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x v="0"/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x v="0"/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x v="0"/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x v="0"/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x v="0"/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x v="0"/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x v="0"/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x v="0"/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x v="0"/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x v="0"/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x v="0"/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x v="0"/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x v="0"/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x v="0"/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x v="0"/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x v="0"/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x v="0"/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x v="0"/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x v="0"/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x v="0"/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x v="0"/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x v="0"/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x v="0"/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x v="0"/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x v="0"/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x v="0"/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x v="0"/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x v="0"/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x v="0"/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x v="0"/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x v="0"/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x v="0"/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x v="0"/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x v="0"/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x v="0"/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x v="0"/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x v="0"/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x v="0"/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x v="0"/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x v="0"/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x v="0"/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x v="0"/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x v="0"/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x v="0"/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x v="0"/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x v="0"/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x v="0"/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x v="0"/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x v="0"/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x v="0"/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x v="0"/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x v="0"/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x v="0"/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x v="0"/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x v="0"/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x v="0"/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x v="0"/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x v="0"/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x v="0"/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x v="0"/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x v="0"/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x v="0"/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x v="0"/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x v="0"/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x v="0"/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x v="0"/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x v="0"/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x v="0"/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x v="0"/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x v="0"/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x v="0"/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x v="0"/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x v="0"/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x v="0"/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x v="0"/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x v="0"/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x v="0"/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x v="0"/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x v="0"/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x v="0"/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x v="0"/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x v="0"/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x v="0"/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x v="0"/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x v="0"/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x v="0"/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x v="0"/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x v="0"/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x v="0"/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x v="0"/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x v="0"/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x v="0"/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x v="0"/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x v="0"/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x v="0"/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x v="0"/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x v="0"/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x v="0"/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x v="0"/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x v="0"/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x v="0"/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x v="0"/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x v="0"/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x v="0"/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x v="0"/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x v="0"/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x v="0"/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x v="0"/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x v="0"/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x v="0"/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x v="0"/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x v="0"/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x v="0"/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x v="0"/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x v="0"/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x v="0"/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x v="0"/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x v="0"/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x v="0"/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x v="0"/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x v="0"/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x v="0"/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x v="0"/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x v="0"/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x v="0"/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x v="0"/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x v="0"/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x v="0"/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x v="0"/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x v="0"/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x v="0"/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x v="0"/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x v="0"/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x v="0"/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x v="0"/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x v="0"/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x v="0"/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x v="0"/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x v="0"/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x v="0"/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x v="0"/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x v="0"/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x v="0"/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x v="0"/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x v="0"/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x v="0"/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x v="0"/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x v="0"/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x v="0"/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x v="0"/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x v="0"/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x v="0"/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x v="0"/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x v="0"/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x v="0"/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x v="0"/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x v="0"/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x v="0"/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x v="0"/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x v="0"/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x v="0"/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x v="0"/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x v="0"/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x v="0"/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x v="0"/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x v="0"/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x v="0"/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x v="0"/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x v="0"/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x v="0"/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x v="0"/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x v="0"/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x v="0"/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x v="0"/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x v="0"/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x v="0"/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x v="0"/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x v="0"/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x v="0"/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x v="0"/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x v="0"/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x v="0"/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x v="0"/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x v="0"/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x v="0"/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x v="0"/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x v="0"/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x v="0"/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x v="0"/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x v="0"/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x v="0"/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x v="0"/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x v="0"/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x v="0"/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x v="0"/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x v="0"/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x v="0"/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x v="0"/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x v="0"/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x v="0"/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x v="0"/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x v="0"/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x v="0"/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x v="0"/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x v="0"/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x v="0"/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x v="0"/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x v="0"/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x v="0"/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x v="0"/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x v="0"/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x v="0"/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x v="0"/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x v="0"/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x v="0"/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x v="0"/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x v="0"/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x v="0"/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x v="0"/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x v="0"/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x v="0"/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x v="0"/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x v="0"/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x v="0"/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x v="0"/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x v="0"/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x v="0"/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x v="0"/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x v="0"/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x v="0"/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x v="0"/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x v="0"/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x v="0"/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x v="0"/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x v="0"/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x v="0"/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x v="0"/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x v="0"/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x v="0"/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x v="0"/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x v="0"/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x v="0"/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x v="0"/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x v="0"/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x v="0"/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x v="0"/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x v="0"/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x v="0"/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x v="0"/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x v="0"/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x v="0"/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x v="0"/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x v="0"/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x v="0"/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x v="0"/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x v="0"/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x v="0"/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x v="0"/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x v="0"/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x v="0"/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x v="0"/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x v="0"/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x v="0"/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x v="0"/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x v="0"/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x v="0"/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x v="0"/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x v="0"/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x v="0"/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x v="0"/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x v="0"/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x v="0"/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x v="0"/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x v="0"/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x v="0"/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x v="0"/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x v="0"/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x v="0"/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x v="0"/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x v="0"/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x v="0"/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x v="0"/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x v="0"/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x v="0"/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x v="0"/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x v="0"/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x v="0"/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x v="0"/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x v="0"/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x v="0"/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x v="0"/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x v="0"/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x v="0"/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x v="0"/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x v="0"/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x v="0"/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x v="0"/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x v="0"/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x v="0"/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x v="0"/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x v="0"/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x v="0"/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x v="0"/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x v="0"/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x v="0"/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x v="0"/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x v="0"/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x v="0"/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x v="0"/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x v="0"/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x v="0"/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x v="0"/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x v="0"/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x v="0"/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x v="0"/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x v="0"/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x v="0"/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x v="0"/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x v="0"/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x v="0"/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x v="0"/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x v="0"/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x v="0"/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x v="0"/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x v="0"/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x v="0"/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x v="0"/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x v="0"/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x v="0"/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x v="0"/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x v="0"/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x v="0"/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x v="0"/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x v="0"/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x v="0"/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x v="0"/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x v="0"/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x v="0"/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x v="0"/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x v="0"/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x v="0"/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x v="0"/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x v="0"/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x v="0"/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x v="0"/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x v="0"/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x v="0"/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x v="0"/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x v="0"/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x v="0"/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x v="0"/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x v="0"/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x v="0"/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x v="0"/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x v="0"/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x v="0"/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x v="0"/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x v="0"/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x v="0"/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x v="0"/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x v="0"/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x v="0"/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x v="0"/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x v="0"/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x v="0"/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x v="0"/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x v="0"/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x v="0"/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x v="0"/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x v="0"/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x v="0"/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x v="0"/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x v="0"/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x v="0"/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x v="0"/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x v="0"/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x v="0"/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x v="0"/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x v="0"/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x v="0"/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x v="0"/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x v="0"/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x v="0"/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x v="0"/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x v="0"/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x v="0"/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x v="0"/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x v="0"/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x v="0"/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x v="0"/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x v="0"/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x v="0"/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x v="0"/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x v="0"/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x v="0"/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x v="0"/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x v="0"/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x v="0"/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x v="0"/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x v="0"/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x v="0"/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x v="0"/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x v="0"/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x v="0"/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x v="0"/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x v="0"/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x v="0"/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x v="0"/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x v="0"/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x v="0"/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x v="0"/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x v="0"/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x v="0"/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x v="0"/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x v="0"/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x v="0"/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x v="0"/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x v="0"/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x v="0"/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x v="0"/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x v="0"/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x v="0"/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x v="0"/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x v="0"/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x v="0"/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x v="0"/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x v="0"/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x v="0"/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x v="0"/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x v="0"/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x v="0"/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x v="0"/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x v="0"/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x v="0"/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x v="0"/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x v="0"/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x v="0"/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x v="0"/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x v="0"/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x v="0"/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x v="0"/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x v="0"/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x v="0"/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x v="0"/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x v="0"/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x v="0"/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x v="0"/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x v="0"/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x v="0"/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x v="0"/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x v="0"/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x v="0"/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x v="0"/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x v="0"/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x v="0"/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x v="0"/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x v="0"/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x v="0"/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x v="0"/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x v="0"/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x v="0"/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x v="0"/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x v="0"/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x v="0"/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x v="0"/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x v="0"/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x v="0"/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x v="0"/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x v="0"/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x v="0"/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x v="0"/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x v="0"/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x v="0"/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x v="0"/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x v="0"/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x v="0"/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x v="0"/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x v="0"/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x v="0"/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x v="0"/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x v="0"/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x v="0"/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x v="0"/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x v="0"/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x v="0"/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x v="0"/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x v="0"/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x v="0"/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x v="0"/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x v="0"/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x v="0"/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x v="0"/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x v="0"/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x v="0"/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x v="0"/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x v="0"/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x v="0"/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x v="0"/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x v="0"/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x v="0"/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x v="0"/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x v="0"/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x v="0"/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x v="0"/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x v="0"/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x v="0"/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x v="0"/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x v="0"/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x v="0"/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x v="0"/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x v="0"/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x v="0"/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x v="0"/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x v="0"/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x v="0"/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x v="0"/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x v="0"/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x v="0"/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x v="0"/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x v="0"/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x v="0"/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x v="0"/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x v="0"/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x v="0"/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x v="0"/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x v="0"/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x v="0"/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x v="0"/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x v="0"/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x v="0"/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x v="0"/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x v="0"/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x v="0"/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x v="0"/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x v="0"/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x v="0"/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x v="0"/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x v="0"/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x v="0"/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x v="0"/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x v="0"/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x v="0"/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x v="0"/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x v="0"/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x v="0"/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x v="0"/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x v="0"/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x v="0"/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x v="0"/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x v="0"/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x v="0"/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x v="0"/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x v="0"/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x v="0"/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x v="0"/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x v="0"/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x v="0"/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x v="0"/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x v="0"/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x v="0"/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x v="0"/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x v="0"/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x v="0"/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x v="0"/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x v="0"/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x v="0"/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x v="0"/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x v="0"/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x v="0"/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x v="0"/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x v="0"/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x v="0"/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x v="0"/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x v="0"/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x v="0"/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x v="0"/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x v="0"/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x v="0"/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x v="0"/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x v="0"/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x v="0"/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x v="0"/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x v="0"/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x v="0"/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x v="0"/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x v="0"/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x v="0"/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x v="0"/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x v="0"/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x v="0"/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x v="0"/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x v="0"/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x v="0"/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x v="0"/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x v="0"/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x v="0"/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x v="0"/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x v="0"/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x v="0"/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x v="0"/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x v="0"/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x v="0"/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x v="0"/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x v="0"/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x v="0"/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x v="0"/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x v="0"/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x v="0"/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x v="0"/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x v="0"/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x v="0"/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x v="0"/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x v="0"/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x v="0"/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x v="0"/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x v="0"/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x v="0"/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x v="0"/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x v="0"/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x v="0"/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x v="0"/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x v="0"/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x v="0"/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x v="0"/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x v="0"/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x v="0"/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x v="0"/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x v="0"/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x v="0"/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x v="0"/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x v="0"/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x v="0"/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x v="0"/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x v="0"/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x v="0"/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x v="0"/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x v="0"/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x v="0"/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x v="0"/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x v="0"/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x v="0"/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x v="0"/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x v="0"/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x v="0"/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x v="0"/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x v="0"/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x v="0"/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x v="0"/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x v="0"/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x v="0"/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x v="0"/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x v="0"/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x v="0"/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x v="0"/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x v="0"/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x v="0"/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x v="0"/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x v="0"/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x v="0"/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x v="0"/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x v="0"/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x v="0"/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x v="0"/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x v="0"/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x v="0"/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x v="0"/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x v="0"/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x v="0"/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x v="0"/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x v="0"/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x v="0"/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x v="0"/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x v="0"/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x v="0"/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x v="0"/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x v="0"/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x v="0"/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x v="0"/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x v="0"/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x v="0"/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x v="0"/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x v="0"/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x v="0"/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x v="0"/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x v="0"/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x v="0"/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x v="0"/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x v="0"/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x v="0"/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x v="0"/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x v="0"/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x v="0"/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x v="0"/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x v="0"/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x v="0"/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x v="0"/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x v="0"/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x v="0"/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x v="0"/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x v="0"/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x v="0"/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x v="0"/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x v="0"/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x v="0"/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x v="0"/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x v="0"/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x v="0"/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x v="0"/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x v="0"/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x v="0"/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x v="0"/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x v="0"/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x v="0"/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x v="0"/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x v="0"/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x v="0"/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x v="0"/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x v="0"/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x v="0"/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x v="0"/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x v="0"/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x v="0"/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x v="0"/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x v="0"/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x v="0"/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x v="0"/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x v="0"/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x v="0"/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x v="0"/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x v="0"/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x v="0"/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x v="0"/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x v="0"/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x v="0"/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x v="0"/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x v="0"/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x v="0"/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x v="0"/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x v="0"/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x v="0"/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x v="0"/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x v="0"/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x v="0"/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x v="0"/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x v="0"/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x v="0"/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x v="0"/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x v="0"/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x v="0"/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x v="0"/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x v="0"/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x v="0"/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x v="0"/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x v="0"/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x v="0"/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x v="0"/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x v="0"/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x v="0"/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x v="0"/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x v="0"/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x v="0"/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x v="0"/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x v="0"/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x v="0"/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x v="0"/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x v="0"/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x v="0"/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x v="0"/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x v="0"/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x v="0"/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x v="0"/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x v="0"/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x v="0"/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x v="0"/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x v="0"/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x v="0"/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x v="0"/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x v="0"/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x v="0"/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x v="0"/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x v="0"/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x v="0"/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x v="0"/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x v="0"/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x v="0"/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x v="0"/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x v="0"/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x v="0"/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x v="0"/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x v="0"/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x v="0"/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x v="0"/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x v="0"/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x v="0"/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x v="0"/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x v="0"/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x v="0"/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x v="0"/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x v="0"/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x v="0"/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x v="0"/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x v="0"/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x v="0"/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x v="0"/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x v="0"/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x v="0"/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x v="0"/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x v="0"/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x v="0"/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x v="0"/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x v="0"/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x v="0"/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x v="0"/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x v="0"/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x v="0"/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x v="0"/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x v="0"/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x v="0"/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x v="0"/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x v="0"/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x v="0"/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x v="0"/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x v="0"/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x v="0"/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x v="0"/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x v="0"/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x v="0"/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x v="0"/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x v="0"/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x v="0"/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x v="0"/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x v="0"/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x v="0"/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x v="0"/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x v="0"/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x v="0"/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x v="0"/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x v="0"/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x v="0"/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x v="0"/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x v="0"/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x v="0"/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x v="0"/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x v="0"/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x v="0"/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x v="0"/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x v="0"/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x v="0"/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x v="0"/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x v="0"/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x v="0"/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x v="0"/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x v="0"/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x v="0"/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x v="0"/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x v="0"/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x v="0"/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x v="0"/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x v="0"/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x v="0"/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x v="0"/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x v="0"/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x v="0"/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x v="0"/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x v="0"/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x v="0"/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x v="0"/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x v="0"/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x v="0"/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x v="0"/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x v="0"/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x v="0"/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x v="0"/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x v="0"/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x v="0"/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x v="0"/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x v="0"/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x v="0"/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x v="0"/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x v="0"/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x v="0"/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x v="0"/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x v="0"/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x v="0"/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x v="0"/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x v="0"/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x v="0"/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x v="0"/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x v="0"/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x v="0"/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x v="0"/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x v="0"/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x v="0"/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x v="0"/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x v="0"/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x v="0"/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x v="0"/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x v="0"/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x v="0"/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x v="0"/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x v="0"/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x v="0"/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x v="0"/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x v="0"/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x v="0"/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x v="0"/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x v="0"/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x v="0"/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x v="0"/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x v="0"/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x v="0"/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x v="0"/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x v="0"/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x v="0"/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x v="0"/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x v="0"/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x v="0"/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x v="0"/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x v="0"/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x v="0"/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x v="0"/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x v="0"/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x v="0"/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x v="0"/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x v="0"/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x v="0"/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x v="0"/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x v="0"/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x v="0"/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x v="0"/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x v="0"/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x v="0"/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x v="0"/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x v="0"/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x v="0"/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x v="0"/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x v="0"/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x v="0"/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x v="0"/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x v="0"/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x v="0"/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x v="0"/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x v="0"/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x v="0"/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x v="0"/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x v="0"/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x v="0"/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x v="0"/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x v="0"/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x v="0"/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x v="0"/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x v="0"/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x v="0"/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x v="0"/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x v="0"/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x v="0"/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x v="0"/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x v="0"/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x v="0"/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x v="0"/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x v="0"/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x v="0"/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x v="0"/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x v="0"/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x v="0"/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x v="0"/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x v="0"/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x v="0"/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x v="0"/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x v="0"/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x v="0"/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x v="0"/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x v="0"/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x v="0"/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x v="0"/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x v="0"/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x v="0"/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x v="0"/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x v="0"/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x v="0"/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x v="0"/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x v="0"/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x v="0"/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x v="0"/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x v="0"/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x v="0"/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x v="0"/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x v="0"/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x v="0"/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x v="0"/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x v="0"/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x v="0"/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x v="0"/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x v="0"/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x v="0"/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x v="0"/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x v="0"/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x v="0"/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x v="0"/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x v="0"/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x v="0"/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x v="0"/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x v="0"/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x v="0"/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x v="0"/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x v="0"/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x v="0"/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x v="0"/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x v="0"/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x v="0"/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x v="0"/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x v="0"/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x v="0"/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x v="0"/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x v="0"/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x v="0"/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x v="0"/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x v="0"/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x v="0"/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x v="0"/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x v="0"/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x v="0"/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x v="0"/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x v="0"/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x v="0"/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x v="0"/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x v="0"/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x v="0"/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x v="0"/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x v="0"/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x v="0"/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x v="0"/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x v="0"/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x v="0"/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x v="0"/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x v="0"/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x v="0"/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x v="0"/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x v="0"/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x v="0"/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x v="0"/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x v="0"/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x v="0"/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x v="0"/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x v="0"/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x v="0"/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x v="0"/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x v="0"/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x v="0"/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x v="0"/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x v="0"/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x v="0"/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x v="0"/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x v="0"/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x v="0"/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x v="0"/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x v="0"/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x v="0"/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x v="0"/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x v="0"/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x v="0"/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x v="0"/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x v="0"/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x v="0"/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x v="0"/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x v="0"/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x v="0"/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x v="0"/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x v="0"/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x v="0"/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x v="0"/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x v="0"/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x v="0"/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x v="0"/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x v="0"/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x v="0"/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x v="0"/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x v="0"/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x v="0"/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x v="0"/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x v="0"/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x v="0"/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x v="0"/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x v="0"/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x v="0"/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x v="0"/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x v="0"/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x v="0"/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x v="0"/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x v="0"/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x v="0"/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x v="0"/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x v="0"/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x v="0"/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x v="0"/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x v="0"/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x v="0"/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x v="0"/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x v="0"/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x v="0"/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x v="0"/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x v="0"/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x v="0"/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x v="0"/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x v="0"/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x v="0"/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x v="0"/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x v="0"/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x v="0"/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x v="0"/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x v="0"/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x v="0"/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x v="0"/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x v="0"/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x v="0"/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x v="0"/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x v="0"/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x v="0"/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x v="0"/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x v="0"/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x v="0"/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x v="0"/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x v="0"/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x v="0"/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x v="0"/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x v="0"/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x v="0"/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x v="0"/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x v="0"/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x v="0"/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x v="0"/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x v="0"/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x v="0"/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x v="0"/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x v="0"/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x v="0"/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x v="0"/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x v="0"/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x v="0"/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x v="0"/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x v="0"/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x v="0"/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x v="0"/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x v="0"/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x v="0"/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x v="0"/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x v="0"/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x v="0"/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x v="0"/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x v="0"/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x v="0"/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x v="0"/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x v="0"/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x v="0"/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x v="0"/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x v="0"/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x v="0"/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x v="0"/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x v="0"/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x v="0"/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x v="0"/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x v="0"/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x v="0"/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x v="0"/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x v="0"/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x v="0"/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x v="0"/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x v="0"/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x v="0"/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x v="0"/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x v="0"/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x v="0"/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x v="0"/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x v="0"/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x v="0"/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x v="0"/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x v="0"/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x v="0"/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x v="0"/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x v="0"/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x v="0"/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x v="0"/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x v="0"/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x v="0"/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x v="0"/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x v="0"/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x v="0"/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x v="0"/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x v="0"/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x v="0"/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x v="0"/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x v="0"/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x v="0"/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x v="0"/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x v="0"/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x v="0"/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x v="0"/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x v="0"/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x v="0"/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x v="0"/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x v="0"/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x v="0"/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x v="0"/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x v="0"/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x v="0"/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x v="0"/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x v="0"/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x v="0"/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x v="0"/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x v="0"/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x v="0"/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x v="0"/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x v="0"/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x v="0"/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x v="0"/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x v="0"/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x v="0"/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x v="0"/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x v="0"/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x v="0"/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x v="0"/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x v="0"/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x v="0"/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x v="0"/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x v="0"/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x v="0"/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x v="0"/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x v="0"/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x v="0"/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x v="0"/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x v="0"/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x v="0"/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x v="0"/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x v="0"/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x v="0"/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x v="0"/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x v="0"/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x v="0"/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x v="0"/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x v="0"/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x v="0"/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x v="0"/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x v="0"/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x v="0"/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x v="0"/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x v="0"/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x v="0"/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x v="0"/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x v="0"/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x v="0"/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x v="0"/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x v="0"/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x v="0"/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x v="0"/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x v="0"/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x v="0"/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x v="0"/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x v="0"/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x v="0"/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x v="0"/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x v="0"/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x v="0"/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x v="0"/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x v="0"/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x v="0"/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x v="0"/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x v="0"/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x v="0"/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x v="0"/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x v="0"/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x v="0"/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x v="0"/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x v="0"/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x v="0"/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x v="0"/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x v="0"/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x v="0"/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x v="0"/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x v="0"/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x v="0"/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x v="0"/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x v="0"/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x v="0"/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x v="0"/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x v="0"/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x v="0"/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x v="0"/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x v="0"/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x v="0"/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x v="0"/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x v="0"/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x v="0"/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x v="0"/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x v="0"/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x v="0"/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x v="0"/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x v="0"/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x v="0"/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x v="0"/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x v="0"/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x v="0"/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x v="0"/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x v="0"/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x v="0"/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x v="0"/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x v="0"/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x v="0"/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x v="0"/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x v="0"/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x v="0"/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x v="0"/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x v="0"/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x v="0"/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x v="0"/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x v="0"/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x v="0"/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x v="0"/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x v="0"/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x v="0"/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x v="0"/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x v="0"/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x v="0"/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x v="0"/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x v="0"/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x v="0"/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x v="0"/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x v="0"/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x v="0"/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x v="0"/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x v="0"/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x v="0"/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x v="0"/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x v="0"/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x v="0"/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x v="0"/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x v="0"/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x v="0"/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x v="0"/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x v="0"/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x v="0"/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x v="0"/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x v="0"/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x v="0"/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x v="0"/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x v="0"/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x v="0"/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x v="0"/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x v="0"/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x v="0"/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x v="0"/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x v="0"/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x v="0"/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x v="0"/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x v="0"/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x v="0"/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x v="0"/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x v="0"/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x v="0"/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x v="0"/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x v="0"/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x v="0"/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x v="0"/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x v="0"/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x v="0"/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x v="0"/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x v="0"/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x v="0"/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x v="0"/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x v="0"/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x v="0"/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x v="0"/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x v="0"/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x v="0"/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x v="0"/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x v="0"/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x v="0"/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x v="0"/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x v="0"/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x v="0"/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x v="0"/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x v="0"/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x v="0"/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x v="0"/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x v="0"/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x v="0"/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x v="0"/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x v="0"/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x v="0"/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x v="0"/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x v="0"/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x v="0"/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x v="0"/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x v="0"/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x v="0"/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x v="0"/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x v="0"/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x v="0"/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x v="0"/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x v="0"/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x v="0"/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x v="0"/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x v="0"/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x v="0"/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x v="0"/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x v="0"/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x v="0"/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x v="0"/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x v="0"/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x v="0"/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x v="0"/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x v="0"/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x v="0"/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x v="0"/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x v="0"/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x v="0"/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x v="0"/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x v="0"/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x v="0"/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x v="0"/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x v="0"/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x v="0"/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x v="0"/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x v="0"/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x v="0"/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x v="0"/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x v="0"/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x v="0"/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x v="0"/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x v="0"/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x v="0"/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x v="0"/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x v="0"/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x v="0"/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x v="0"/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x v="0"/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x v="0"/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x v="0"/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x v="0"/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x v="0"/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x v="0"/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x v="0"/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x v="0"/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x v="0"/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x v="0"/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x v="0"/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x v="0"/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x v="0"/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x v="0"/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x v="0"/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x v="0"/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x v="0"/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x v="0"/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x v="0"/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x v="0"/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x v="0"/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x v="0"/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x v="0"/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x v="0"/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x v="0"/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x v="0"/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x v="0"/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x v="0"/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x v="0"/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x v="0"/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x v="0"/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x v="0"/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x v="0"/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x v="0"/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x v="0"/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x v="0"/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x v="0"/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x v="0"/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x v="0"/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x v="0"/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x v="0"/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x v="0"/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x v="0"/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x v="0"/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x v="0"/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x v="0"/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x v="0"/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x v="0"/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x v="0"/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x v="0"/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x v="0"/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x v="0"/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x v="0"/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x v="0"/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x v="0"/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x v="0"/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x v="0"/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x v="0"/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x v="0"/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x v="0"/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x v="0"/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x v="0"/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x v="0"/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x v="0"/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x v="0"/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x v="0"/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x v="0"/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x v="0"/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x v="0"/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x v="0"/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x v="0"/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x v="0"/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x v="0"/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x v="0"/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x v="0"/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x v="0"/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x v="0"/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x v="0"/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x v="0"/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x v="0"/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x v="0"/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x v="0"/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x v="0"/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x v="0"/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x v="0"/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x v="0"/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x v="0"/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x v="0"/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x v="0"/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x v="0"/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x v="0"/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x v="0"/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x v="0"/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x v="0"/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x v="0"/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x v="0"/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x v="0"/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x v="0"/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x v="0"/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x v="0"/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x v="0"/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x v="0"/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x v="0"/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x v="0"/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x v="0"/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x v="0"/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x v="0"/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x v="0"/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x v="0"/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x v="0"/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x v="0"/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x v="0"/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x v="0"/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x v="0"/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x v="0"/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x v="0"/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x v="0"/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x v="0"/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x v="0"/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x v="0"/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x v="0"/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x v="0"/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x v="0"/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x v="0"/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x v="0"/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x v="0"/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x v="0"/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x v="0"/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x v="0"/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x v="0"/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x v="0"/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x v="0"/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x v="0"/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x v="0"/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x v="0"/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x v="0"/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x v="0"/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x v="0"/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x v="0"/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x v="0"/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x v="0"/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x v="0"/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x v="0"/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x v="0"/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x v="0"/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x v="0"/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x v="0"/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x v="0"/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x v="0"/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x v="0"/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x v="0"/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x v="0"/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x v="0"/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x v="0"/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x v="0"/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x v="0"/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x v="0"/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x v="0"/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x v="0"/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x v="0"/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x v="0"/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x v="0"/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x v="0"/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x v="0"/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x v="0"/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x v="0"/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x v="0"/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x v="0"/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x v="0"/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x v="0"/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x v="0"/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x v="0"/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x v="0"/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x v="0"/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x v="0"/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x v="0"/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x v="0"/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x v="0"/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x v="0"/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x v="0"/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x v="0"/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x v="0"/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x v="0"/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x v="0"/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x v="0"/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x v="0"/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x v="0"/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x v="0"/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x v="0"/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x v="0"/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x v="0"/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x v="0"/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x v="0"/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x v="0"/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x v="0"/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x v="0"/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x v="0"/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x v="0"/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x v="0"/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x v="0"/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x v="0"/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x v="0"/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x v="0"/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x v="0"/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x v="0"/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x v="0"/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x v="0"/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x v="0"/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x v="0"/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x v="0"/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x v="0"/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x v="0"/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x v="0"/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x v="0"/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x v="0"/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x v="0"/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x v="0"/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x v="0"/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x v="0"/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x v="0"/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x v="0"/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x v="0"/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x v="0"/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x v="0"/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x v="0"/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x v="0"/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x v="0"/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x v="0"/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x v="0"/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x v="0"/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x v="0"/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x v="0"/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x v="0"/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x v="0"/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x v="0"/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x v="0"/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x v="0"/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x v="0"/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x v="0"/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x v="0"/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x v="0"/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x v="0"/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x v="0"/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x v="0"/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x v="0"/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x v="0"/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x v="0"/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x v="0"/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x v="0"/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x v="0"/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x v="0"/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x v="0"/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x v="0"/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x v="0"/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x v="0"/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x v="0"/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x v="0"/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x v="0"/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x v="0"/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x v="0"/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x v="0"/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x v="0"/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x v="0"/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x v="0"/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x v="0"/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x v="0"/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x v="0"/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x v="0"/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x v="0"/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x v="0"/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x v="0"/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x v="0"/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x v="0"/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x v="0"/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x v="0"/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x v="0"/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x v="0"/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x v="0"/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x v="0"/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x v="0"/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x v="0"/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x v="0"/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x v="0"/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x v="0"/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x v="0"/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x v="0"/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x v="0"/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x v="0"/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x v="0"/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x v="0"/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x v="0"/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x v="0"/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x v="0"/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x v="0"/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x v="0"/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x v="0"/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x v="0"/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x v="0"/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x v="0"/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x v="0"/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x v="0"/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x v="0"/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x v="0"/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x v="0"/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x v="0"/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x v="0"/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x v="0"/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x v="0"/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x v="0"/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x v="0"/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x v="0"/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x v="0"/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x v="0"/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x v="0"/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x v="0"/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x v="0"/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x v="0"/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x v="0"/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x v="0"/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x v="0"/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x v="0"/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x v="0"/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x v="0"/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x v="0"/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x v="0"/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x v="0"/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x v="0"/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x v="0"/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x v="0"/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x v="0"/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x v="0"/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x v="0"/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x v="0"/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x v="0"/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x v="0"/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x v="0"/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x v="0"/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x v="0"/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x v="0"/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x v="0"/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x v="0"/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x v="0"/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x v="0"/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x v="0"/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x v="0"/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x v="0"/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x v="0"/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x v="0"/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x v="0"/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x v="0"/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x v="0"/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x v="0"/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x v="0"/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x v="0"/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x v="0"/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x v="0"/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x v="0"/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x v="0"/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x v="0"/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x v="0"/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x v="0"/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x v="0"/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x v="0"/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x v="0"/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x v="0"/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x v="0"/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x v="0"/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x v="0"/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x v="0"/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x v="0"/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x v="0"/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x v="0"/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x v="0"/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x v="0"/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x v="0"/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x v="0"/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x v="0"/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x v="0"/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x v="0"/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x v="0"/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x v="0"/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x v="0"/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x v="0"/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x v="0"/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x v="0"/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x v="0"/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x v="0"/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x v="0"/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x v="0"/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x v="0"/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x v="0"/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x v="0"/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x v="0"/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x v="0"/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x v="0"/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x v="0"/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x v="0"/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x v="0"/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x v="0"/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x v="0"/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x v="0"/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x v="0"/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x v="0"/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x v="0"/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x v="0"/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x v="0"/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x v="0"/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x v="0"/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x v="0"/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x v="0"/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x v="0"/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x v="0"/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x v="0"/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x v="0"/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x v="0"/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x v="0"/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x v="0"/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x v="0"/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x v="0"/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x v="0"/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x v="0"/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x v="0"/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x v="0"/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x v="0"/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x v="0"/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x v="0"/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x v="0"/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x v="0"/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x v="0"/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x v="0"/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x v="0"/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x v="0"/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x v="0"/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x v="0"/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x v="0"/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x v="0"/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x v="0"/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x v="0"/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x v="0"/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x v="0"/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x v="0"/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x v="0"/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x v="0"/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x v="0"/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x v="0"/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x v="0"/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x v="0"/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x v="0"/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x v="0"/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x v="0"/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x v="0"/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x v="0"/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x v="0"/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x v="0"/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x v="0"/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x v="0"/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x v="0"/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x v="0"/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x v="0"/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x v="0"/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x v="0"/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x v="0"/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x v="0"/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x v="0"/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x v="0"/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x v="0"/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x v="0"/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x v="0"/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x v="0"/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x v="0"/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x v="0"/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x v="0"/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x v="0"/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x v="0"/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x v="0"/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x v="0"/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x v="0"/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x v="0"/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x v="0"/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x v="0"/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x v="0"/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x v="0"/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x v="0"/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x v="0"/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x v="0"/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x v="0"/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x v="0"/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x v="0"/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x v="0"/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x v="0"/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x v="0"/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x v="0"/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x v="0"/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x v="0"/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x v="0"/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x v="0"/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x v="0"/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x v="0"/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x v="0"/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x v="0"/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x v="0"/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x v="0"/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x v="0"/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x v="0"/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x v="0"/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x v="0"/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x v="0"/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x v="0"/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x v="0"/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x v="0"/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x v="0"/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x v="0"/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x v="0"/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x v="0"/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x v="0"/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x v="0"/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x v="0"/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x v="0"/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x v="0"/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x v="0"/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x v="0"/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x v="0"/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x v="0"/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x v="0"/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x v="0"/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x v="0"/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x v="0"/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x v="0"/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x v="0"/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x v="0"/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x v="0"/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x v="0"/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x v="0"/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x v="0"/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x v="0"/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x v="0"/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x v="0"/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x v="0"/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x v="0"/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x v="0"/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x v="0"/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x v="0"/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x v="0"/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x v="0"/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x v="0"/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x v="0"/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x v="0"/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x v="0"/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x v="0"/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x v="0"/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x v="0"/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x v="0"/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x v="0"/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x v="0"/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x v="0"/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x v="0"/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x v="0"/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x v="0"/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x v="0"/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x v="0"/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x v="0"/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x v="0"/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x v="0"/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x v="0"/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x v="0"/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x v="0"/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x v="0"/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x v="0"/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x v="0"/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x v="0"/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x v="0"/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x v="0"/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x v="0"/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x v="0"/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x v="0"/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x v="0"/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x v="0"/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x v="0"/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x v="0"/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x v="0"/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x v="0"/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x v="0"/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x v="0"/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x v="0"/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x v="0"/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x v="0"/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x v="0"/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x v="0"/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x v="0"/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x v="0"/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x v="0"/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x v="0"/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x v="0"/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x v="0"/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x v="0"/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x v="0"/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x v="0"/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x v="0"/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x v="0"/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x v="0"/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x v="0"/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x v="0"/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x v="0"/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x v="0"/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x v="0"/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x v="0"/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x v="0"/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x v="0"/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x v="0"/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x v="0"/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x v="0"/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x v="0"/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x v="0"/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x v="0"/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x v="0"/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x v="0"/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x v="0"/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x v="0"/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x v="0"/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x v="0"/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x v="0"/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x v="0"/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x v="0"/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x v="0"/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x v="0"/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x v="0"/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x v="0"/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x v="0"/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x v="0"/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x v="0"/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x v="0"/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x v="0"/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x v="0"/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x v="0"/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x v="0"/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x v="0"/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x v="0"/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x v="0"/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x v="0"/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x v="0"/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x v="0"/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x v="0"/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x v="0"/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x v="0"/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x v="0"/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x v="0"/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x v="0"/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x v="0"/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x v="0"/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x v="0"/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x v="0"/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x v="0"/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x v="0"/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x v="0"/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x v="0"/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x v="0"/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x v="0"/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x v="0"/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x v="0"/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x v="0"/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x v="0"/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x v="0"/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x v="0"/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x v="0"/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x v="0"/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x v="0"/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x v="0"/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x v="0"/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x v="0"/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x v="0"/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x v="0"/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x v="0"/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x v="0"/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x v="0"/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x v="0"/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x v="0"/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x v="0"/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x v="0"/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x v="0"/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x v="0"/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x v="0"/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x v="0"/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x v="0"/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x v="0"/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x v="0"/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x v="0"/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x v="0"/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x v="0"/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x v="0"/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x v="0"/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x v="0"/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x v="0"/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x v="0"/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x v="0"/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x v="0"/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x v="0"/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x v="0"/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x v="0"/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x v="0"/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x v="0"/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x v="0"/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x v="0"/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x v="0"/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x v="0"/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x v="0"/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x v="0"/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x v="0"/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x v="0"/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x v="0"/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x v="0"/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x v="0"/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x v="0"/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x v="0"/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x v="0"/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x v="0"/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x v="0"/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x v="0"/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x v="0"/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x v="0"/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x v="0"/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x v="0"/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x v="0"/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x v="0"/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x v="0"/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x v="0"/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x v="0"/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x v="0"/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x v="0"/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x v="0"/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x v="0"/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x v="0"/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x v="0"/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x v="0"/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x v="0"/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x v="0"/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x v="0"/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x v="0"/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x v="0"/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x v="0"/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x v="0"/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x v="0"/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x v="0"/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x v="0"/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x v="0"/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x v="0"/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x v="0"/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x v="0"/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x v="0"/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x v="0"/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x v="0"/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x v="0"/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x v="0"/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x v="0"/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x v="0"/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x v="0"/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x v="0"/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x v="0"/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x v="0"/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x v="0"/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x v="0"/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x v="0"/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x v="0"/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x v="0"/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x v="0"/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x v="0"/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x v="0"/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x v="0"/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x v="0"/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x v="0"/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x v="0"/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x v="0"/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x v="0"/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x v="0"/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x v="0"/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x v="0"/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x v="0"/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x v="0"/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x v="0"/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x v="0"/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x v="0"/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x v="0"/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x v="0"/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x v="0"/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x v="0"/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x v="0"/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x v="0"/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x v="0"/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x v="0"/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x v="0"/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x v="0"/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x v="0"/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x v="0"/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x v="0"/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x v="0"/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x v="0"/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x v="0"/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x v="0"/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x v="0"/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x v="0"/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x v="0"/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x v="0"/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x v="0"/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x v="0"/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x v="0"/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x v="0"/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x v="0"/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x v="0"/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x v="0"/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x v="0"/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x v="0"/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x v="0"/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x v="0"/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x v="0"/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x v="0"/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x v="0"/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x v="0"/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x v="0"/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x v="0"/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x v="0"/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x v="0"/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x v="0"/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x v="0"/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x v="0"/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x v="0"/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x v="0"/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x v="0"/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x v="0"/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x v="0"/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x v="0"/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x v="0"/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x v="0"/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x v="0"/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x v="0"/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x v="0"/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x v="0"/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x v="0"/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x v="0"/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x v="0"/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x v="0"/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x v="0"/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x v="0"/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x v="0"/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x v="0"/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x v="0"/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x v="0"/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x v="0"/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x v="0"/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x v="0"/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x v="0"/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x v="0"/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x v="0"/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x v="0"/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x v="0"/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x v="0"/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x v="0"/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x v="0"/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x v="0"/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x v="0"/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x v="0"/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x v="0"/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x v="0"/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x v="0"/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x v="0"/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x v="0"/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x v="0"/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x v="0"/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x v="0"/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x v="0"/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x v="0"/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x v="0"/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x v="0"/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x v="0"/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x v="0"/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x v="0"/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x v="0"/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x v="0"/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x v="0"/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x v="0"/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x v="0"/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x v="0"/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x v="0"/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x v="0"/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x v="0"/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x v="0"/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x v="0"/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x v="0"/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x v="0"/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x v="0"/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x v="0"/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x v="0"/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x v="0"/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x v="0"/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x v="0"/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x v="0"/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x v="0"/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x v="0"/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x v="0"/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x v="0"/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x v="0"/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x v="0"/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x v="0"/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x v="0"/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x v="0"/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x v="0"/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x v="0"/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x v="0"/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x v="0"/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x v="0"/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x v="0"/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x v="0"/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x v="0"/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x v="0"/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x v="0"/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x v="0"/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x v="0"/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x v="0"/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x v="0"/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x v="0"/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x v="0"/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x v="0"/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x v="0"/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x v="0"/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x v="0"/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x v="0"/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x v="0"/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x v="0"/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x v="0"/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x v="0"/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x v="0"/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x v="0"/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x v="0"/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x v="0"/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x v="0"/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x v="0"/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x v="0"/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x v="0"/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x v="0"/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x v="0"/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x v="0"/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x v="0"/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x v="0"/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x v="0"/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x v="0"/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x v="0"/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x v="0"/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x v="0"/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x v="0"/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x v="0"/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x v="0"/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x v="0"/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x v="0"/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x v="0"/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x v="0"/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x v="0"/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x v="0"/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x v="0"/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x v="0"/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x v="0"/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x v="0"/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x v="0"/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x v="0"/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x v="0"/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x v="0"/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x v="0"/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x v="0"/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x v="0"/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x v="0"/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x v="0"/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x v="0"/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x v="0"/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x v="0"/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x v="0"/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x v="0"/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x v="0"/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x v="0"/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x v="0"/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x v="0"/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x v="0"/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x v="0"/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x v="0"/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x v="0"/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x v="0"/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x v="0"/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x v="0"/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x v="0"/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x v="0"/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x v="0"/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x v="0"/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x v="0"/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x v="0"/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x v="0"/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x v="0"/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x v="0"/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x v="0"/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x v="0"/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x v="0"/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x v="0"/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x v="0"/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x v="0"/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x v="0"/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x v="0"/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x v="0"/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x v="0"/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x v="0"/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x v="0"/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x v="0"/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x v="0"/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x v="0"/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x v="0"/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x v="0"/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x v="0"/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x v="0"/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x v="0"/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x v="0"/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x v="0"/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x v="0"/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x v="0"/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x v="0"/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x v="0"/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x v="0"/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x v="0"/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x v="0"/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x v="0"/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x v="0"/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x v="0"/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x v="0"/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x v="0"/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x v="0"/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x v="0"/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x v="0"/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x v="0"/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x v="0"/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x v="0"/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x v="0"/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x v="0"/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x v="0"/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x v="0"/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x v="0"/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x v="0"/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x v="0"/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x v="0"/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x v="0"/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x v="0"/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x v="0"/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x v="0"/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x v="0"/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x v="0"/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x v="0"/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x v="0"/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x v="0"/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x v="0"/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x v="0"/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x v="0"/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x v="0"/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x v="0"/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x v="0"/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x v="0"/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x v="0"/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x v="0"/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x v="0"/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x v="0"/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x v="0"/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x v="0"/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x v="0"/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x v="0"/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x v="0"/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x v="0"/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x v="0"/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x v="0"/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x v="0"/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x v="0"/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x v="0"/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x v="0"/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x v="0"/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x v="0"/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x v="0"/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x v="0"/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x v="0"/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x v="0"/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x v="0"/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x v="0"/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x v="0"/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x v="0"/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x v="0"/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x v="0"/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x v="0"/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x v="0"/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x v="0"/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x v="0"/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x v="0"/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x v="0"/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x v="0"/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x v="0"/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x v="0"/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x v="0"/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x v="0"/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x v="0"/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x v="0"/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x v="0"/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x v="0"/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x v="0"/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x v="0"/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x v="0"/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x v="0"/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x v="0"/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x v="0"/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x v="0"/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x v="0"/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x v="0"/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x v="0"/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x v="0"/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x v="0"/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x v="0"/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x v="0"/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x v="0"/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x v="0"/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x v="0"/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x v="0"/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x v="0"/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x v="0"/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x v="0"/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x v="0"/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x v="0"/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x v="0"/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x v="0"/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x v="0"/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x v="0"/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x v="0"/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x v="0"/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x v="0"/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x v="0"/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x v="0"/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x v="0"/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x v="0"/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x v="0"/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x v="0"/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x v="0"/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x v="0"/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x v="0"/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x v="0"/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x v="0"/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x v="0"/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x v="0"/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x v="0"/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x v="0"/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x v="0"/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x v="0"/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x v="0"/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x v="0"/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x v="0"/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x v="0"/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x v="0"/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x v="0"/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x v="0"/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x v="0"/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x v="0"/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x v="0"/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x v="0"/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x v="0"/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x v="0"/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x v="0"/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x v="0"/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x v="0"/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x v="0"/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x v="0"/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x v="0"/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x v="0"/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x v="0"/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x v="0"/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x v="0"/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x v="0"/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x v="0"/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x v="0"/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x v="0"/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x v="0"/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x v="0"/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x v="0"/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x v="0"/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x v="0"/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x v="0"/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x v="0"/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x v="0"/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x v="0"/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x v="0"/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x v="0"/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x v="0"/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x v="0"/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x v="0"/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x v="0"/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x v="0"/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x v="0"/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x v="0"/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x v="0"/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x v="0"/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x v="0"/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x v="0"/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x v="0"/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x v="0"/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x v="0"/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x v="0"/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x v="0"/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x v="0"/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x v="0"/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x v="0"/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x v="0"/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x v="0"/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x v="0"/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x v="0"/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x v="0"/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x v="0"/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x v="0"/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x v="0"/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x v="0"/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x v="0"/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x v="0"/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x v="0"/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x v="0"/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x v="0"/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x v="0"/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x v="0"/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x v="0"/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x v="0"/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x v="0"/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x v="0"/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x v="0"/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x v="0"/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x v="0"/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x v="0"/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x v="0"/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x v="0"/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x v="0"/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x v="0"/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x v="0"/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x v="0"/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x v="0"/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x v="0"/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x v="0"/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x v="0"/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x v="0"/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x v="0"/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x v="0"/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x v="0"/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x v="0"/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x v="0"/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x v="0"/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x v="0"/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x v="0"/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x v="0"/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x v="0"/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x v="0"/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x v="0"/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x v="0"/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x v="0"/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x v="0"/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x v="0"/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x v="0"/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x v="0"/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x v="0"/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x v="0"/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x v="0"/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x v="0"/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x v="0"/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x v="0"/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x v="0"/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x v="0"/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x v="0"/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x v="0"/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x v="0"/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x v="0"/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x v="0"/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x v="0"/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x v="0"/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x v="0"/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x v="0"/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x v="0"/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x v="0"/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x v="0"/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x v="0"/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x v="0"/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x v="0"/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x v="0"/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x v="0"/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x v="0"/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x v="0"/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x v="0"/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x v="0"/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x v="0"/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x v="0"/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x v="0"/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x v="0"/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x v="0"/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x v="0"/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x v="0"/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x v="0"/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x v="0"/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x v="0"/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x v="0"/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x v="0"/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x v="0"/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x v="0"/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x v="0"/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x v="0"/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x v="0"/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x v="0"/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x v="0"/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x v="0"/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x v="0"/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x v="0"/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x v="0"/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x v="0"/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x v="0"/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x v="0"/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x v="0"/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x v="0"/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x v="0"/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x v="0"/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x v="0"/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x v="0"/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x v="0"/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x v="0"/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x v="0"/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x v="0"/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x v="0"/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x v="0"/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x v="0"/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x v="0"/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x v="0"/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x v="0"/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x v="0"/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x v="0"/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x v="0"/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x v="0"/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x v="0"/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x v="0"/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x v="0"/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x v="0"/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x v="0"/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x v="0"/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x v="0"/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x v="0"/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x v="0"/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x v="0"/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x v="0"/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x v="0"/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x v="0"/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x v="0"/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x v="0"/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x v="0"/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x v="0"/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x v="0"/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x v="0"/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x v="0"/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x v="0"/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x v="0"/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x v="0"/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x v="0"/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x v="0"/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x v="0"/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x v="0"/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x v="0"/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x v="0"/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x v="0"/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x v="0"/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x v="0"/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x v="0"/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x v="0"/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x v="0"/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x v="0"/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x v="0"/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x v="0"/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x v="0"/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x v="0"/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x v="0"/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x v="0"/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x v="0"/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x v="0"/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x v="0"/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x v="0"/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x v="0"/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x v="0"/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x v="0"/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x v="0"/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x v="0"/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x v="0"/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x v="0"/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x v="0"/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x v="0"/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x v="0"/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x v="0"/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x v="0"/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x v="0"/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x v="0"/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x v="0"/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x v="0"/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x v="0"/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x v="0"/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x v="0"/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x v="0"/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x v="0"/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x v="0"/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x v="0"/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x v="0"/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x v="0"/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x v="0"/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x v="0"/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x v="0"/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x v="0"/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x v="0"/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x v="0"/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x v="0"/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x v="0"/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x v="0"/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x v="0"/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x v="0"/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x v="0"/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x v="0"/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x v="0"/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x v="0"/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x v="0"/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x v="0"/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x v="0"/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x v="0"/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x v="0"/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x v="0"/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x v="0"/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x v="0"/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x v="0"/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x v="0"/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x v="0"/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x v="0"/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x v="0"/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x v="0"/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x v="0"/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x v="0"/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x v="0"/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x v="0"/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x v="0"/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x v="0"/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x v="0"/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x v="0"/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x v="0"/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x v="0"/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x v="0"/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x v="0"/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x v="0"/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x v="0"/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x v="0"/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x v="0"/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x v="0"/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x v="0"/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x v="0"/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x v="0"/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x v="0"/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x v="0"/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x v="0"/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x v="0"/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x v="0"/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x v="0"/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x v="0"/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x v="0"/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x v="0"/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x v="0"/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x v="0"/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x v="0"/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x v="0"/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x v="0"/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x v="0"/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x v="0"/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x v="0"/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x v="0"/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x v="0"/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x v="0"/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x v="0"/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x v="0"/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x v="0"/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x v="0"/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x v="0"/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x v="0"/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x v="0"/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x v="0"/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x v="0"/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x v="0"/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x v="0"/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x v="0"/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x v="0"/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x v="0"/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x v="0"/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x v="0"/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x v="0"/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x v="0"/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x v="0"/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x v="0"/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x v="0"/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x v="0"/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x v="0"/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x v="0"/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x v="0"/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x v="0"/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x v="0"/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x v="0"/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x v="0"/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x v="0"/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x v="0"/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x v="0"/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x v="0"/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x v="0"/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x v="0"/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x v="0"/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x v="0"/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x v="0"/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x v="0"/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x v="0"/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x v="0"/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x v="0"/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x v="0"/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x v="0"/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x v="0"/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x v="0"/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x v="0"/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x v="0"/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x v="0"/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x v="0"/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x v="0"/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x v="0"/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x v="0"/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x v="0"/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x v="0"/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x v="0"/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x v="0"/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x v="0"/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x v="0"/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x v="0"/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x v="0"/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x v="0"/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x v="0"/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x v="0"/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x v="0"/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x v="0"/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x v="0"/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x v="0"/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x v="0"/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x v="0"/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x v="0"/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x v="0"/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x v="0"/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x v="0"/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x v="0"/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x v="0"/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x v="0"/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x v="0"/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x v="0"/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x v="0"/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x v="0"/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x v="0"/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x v="0"/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x v="0"/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x v="0"/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x v="0"/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x v="0"/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x v="0"/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x v="0"/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x v="0"/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x v="0"/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x v="0"/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x v="0"/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x v="0"/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x v="0"/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x v="0"/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x v="0"/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x v="0"/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x v="0"/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x v="0"/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x v="0"/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x v="0"/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x v="0"/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x v="0"/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x v="0"/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x v="0"/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x v="0"/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x v="0"/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x v="0"/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x v="0"/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x v="0"/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x v="0"/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x v="0"/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x v="0"/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x v="0"/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x v="0"/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x v="0"/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x v="0"/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x v="0"/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x v="0"/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x v="0"/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x v="0"/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x v="0"/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x v="0"/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x v="0"/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x v="0"/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x v="0"/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x v="0"/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x v="0"/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x v="0"/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x v="0"/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x v="0"/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x v="0"/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x v="0"/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x v="0"/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x v="0"/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x v="0"/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x v="0"/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x v="0"/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x v="0"/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x v="0"/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x v="0"/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x v="0"/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x v="0"/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x v="0"/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x v="0"/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x v="0"/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x v="0"/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x v="0"/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x v="0"/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x v="0"/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x v="0"/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x v="0"/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x v="0"/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x v="0"/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x v="0"/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x v="0"/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x v="0"/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x v="0"/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x v="0"/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x v="0"/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x v="0"/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x v="0"/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x v="0"/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x v="0"/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x v="0"/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x v="0"/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x v="0"/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x v="0"/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x v="0"/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x v="0"/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x v="0"/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x v="0"/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x v="0"/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x v="0"/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x v="0"/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x v="0"/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x v="0"/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x v="0"/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x v="0"/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x v="0"/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x v="0"/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x v="0"/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x v="0"/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x v="0"/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x v="0"/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x v="0"/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x v="0"/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x v="0"/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x v="0"/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x v="0"/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x v="0"/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x v="0"/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x v="0"/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x v="0"/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x v="0"/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x v="0"/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x v="0"/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x v="0"/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x v="0"/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x v="0"/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x v="0"/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x v="0"/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x v="0"/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x v="0"/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x v="0"/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x v="0"/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x v="0"/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x v="0"/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x v="0"/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x v="0"/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x v="0"/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x v="0"/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x v="0"/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x v="0"/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x v="0"/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x v="0"/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x v="0"/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x v="0"/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x v="0"/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x v="0"/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x v="0"/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x v="0"/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x v="0"/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x v="0"/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x v="0"/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x v="0"/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x v="0"/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x v="0"/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x v="0"/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x v="0"/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x v="0"/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x v="0"/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x v="0"/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x v="0"/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x v="0"/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x v="0"/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x v="0"/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x v="0"/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x v="0"/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x v="0"/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x v="0"/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x v="0"/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x v="0"/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x v="0"/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x v="0"/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x v="0"/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x v="0"/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x v="0"/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x v="0"/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x v="0"/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x v="0"/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x v="0"/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x v="0"/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x v="0"/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x v="0"/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x v="0"/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x v="0"/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x v="0"/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x v="0"/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x v="0"/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x v="0"/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x v="0"/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x v="0"/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x v="0"/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x v="0"/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x v="0"/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x v="0"/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x v="0"/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x v="0"/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x v="0"/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x v="0"/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x v="0"/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x v="0"/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x v="0"/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x v="0"/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x v="0"/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x v="0"/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x v="0"/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x v="0"/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x v="0"/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x v="0"/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x v="0"/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x v="0"/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x v="0"/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x v="0"/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x v="0"/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x v="0"/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x v="0"/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x v="0"/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x v="0"/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x v="0"/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x v="0"/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x v="0"/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x v="0"/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x v="0"/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x v="0"/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x v="0"/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x v="0"/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x v="0"/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x v="0"/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x v="0"/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x v="0"/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x v="0"/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x v="0"/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x v="0"/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x v="0"/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x v="0"/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x v="0"/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x v="0"/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x v="0"/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x v="0"/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x v="0"/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x v="0"/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x v="0"/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x v="0"/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x v="0"/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x v="0"/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x v="0"/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x v="0"/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x v="0"/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x v="0"/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x v="0"/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x v="0"/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x v="0"/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x v="0"/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x v="0"/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x v="0"/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x v="0"/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x v="0"/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x v="0"/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x v="0"/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x v="0"/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x v="0"/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x v="0"/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x v="0"/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x v="0"/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x v="0"/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x v="0"/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x v="0"/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x v="0"/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x v="0"/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x v="0"/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x v="0"/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x v="0"/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x v="0"/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x v="0"/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x v="0"/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x v="0"/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x v="0"/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x v="0"/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x v="0"/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x v="0"/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x v="0"/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x v="0"/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x v="0"/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x v="0"/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x v="0"/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x v="0"/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x v="0"/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x v="0"/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x v="0"/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x v="0"/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x v="0"/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x v="0"/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x v="0"/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x v="0"/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x v="0"/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x v="0"/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x v="0"/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x v="0"/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x v="0"/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x v="0"/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x v="0"/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x v="0"/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x v="0"/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x v="0"/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x v="0"/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x v="0"/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x v="0"/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x v="0"/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x v="0"/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x v="0"/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x v="0"/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x v="0"/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x v="0"/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x v="0"/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x v="0"/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x v="0"/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x v="0"/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x v="0"/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x v="0"/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x v="0"/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x v="0"/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x v="0"/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x v="0"/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x v="0"/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x v="0"/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x v="0"/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x v="0"/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x v="0"/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x v="0"/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x v="0"/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x v="0"/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x v="0"/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x v="0"/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x v="0"/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x v="0"/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x v="0"/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x v="0"/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x v="0"/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x v="0"/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x v="0"/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x v="0"/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x v="0"/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x v="0"/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x v="0"/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x v="0"/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x v="0"/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x v="0"/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x v="0"/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x v="0"/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x v="0"/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x v="0"/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x v="0"/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x v="0"/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x v="0"/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x v="0"/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x v="0"/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x v="0"/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x v="0"/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x v="0"/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x v="0"/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x v="0"/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x v="0"/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x v="0"/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x v="0"/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x v="0"/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x v="0"/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x v="0"/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x v="0"/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x v="0"/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x v="0"/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x v="0"/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x v="0"/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x v="0"/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x v="0"/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x v="0"/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x v="0"/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x v="0"/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x v="0"/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x v="0"/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x v="0"/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x v="0"/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x v="0"/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x v="0"/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x v="0"/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x v="0"/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x v="0"/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x v="0"/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x v="0"/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x v="0"/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x v="0"/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x v="0"/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x v="0"/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x v="0"/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x v="0"/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x v="0"/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x v="0"/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x v="0"/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x v="0"/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x v="0"/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x v="0"/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x v="0"/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x v="0"/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x v="0"/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x v="0"/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x v="0"/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x v="0"/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x v="0"/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x v="0"/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x v="0"/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x v="0"/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x v="0"/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x v="0"/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x v="0"/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x v="0"/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x v="0"/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x v="0"/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x v="0"/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x v="0"/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x v="0"/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x v="0"/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x v="0"/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x v="0"/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x v="0"/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x v="0"/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x v="0"/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x v="0"/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x v="0"/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x v="0"/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x v="0"/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x v="0"/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x v="0"/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x v="0"/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x v="0"/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x v="0"/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x v="0"/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x v="0"/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x v="0"/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x v="0"/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x v="0"/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x v="0"/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x v="0"/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x v="0"/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x v="0"/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x v="0"/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x v="0"/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x v="0"/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x v="0"/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x v="0"/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x v="0"/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x v="0"/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x v="0"/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x v="0"/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x v="0"/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x v="0"/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x v="0"/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x v="0"/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x v="0"/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x v="0"/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x v="0"/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x v="0"/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x v="0"/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x v="0"/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x v="0"/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x v="0"/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x v="0"/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x v="0"/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x v="0"/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x v="0"/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x v="0"/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x v="0"/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x v="0"/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x v="0"/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x v="0"/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x v="0"/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x v="0"/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x v="0"/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x v="0"/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x v="0"/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x v="0"/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x v="0"/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x v="0"/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x v="0"/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x v="0"/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x v="0"/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x v="0"/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x v="0"/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x v="0"/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x v="0"/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x v="0"/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x v="0"/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x v="0"/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x v="0"/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x v="0"/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x v="0"/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x v="0"/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x v="0"/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x v="0"/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x v="0"/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x v="0"/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x v="0"/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x v="0"/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x v="0"/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x v="0"/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x v="0"/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x v="0"/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x v="0"/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x v="0"/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x v="0"/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x v="0"/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x v="0"/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x v="0"/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x v="0"/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x v="0"/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x v="0"/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x v="0"/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x v="0"/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x v="0"/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x v="0"/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x v="0"/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x v="0"/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x v="0"/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x v="0"/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x v="0"/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x v="0"/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x v="0"/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x v="0"/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x v="0"/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x v="0"/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x v="0"/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x v="0"/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x v="0"/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x v="0"/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x v="0"/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x v="0"/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x v="0"/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x v="0"/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x v="0"/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x v="0"/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x v="0"/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x v="0"/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x v="0"/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x v="0"/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x v="0"/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x v="0"/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x v="0"/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x v="0"/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x v="0"/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x v="0"/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x v="0"/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x v="0"/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x v="0"/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x v="0"/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x v="0"/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x v="0"/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x v="0"/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x v="0"/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x v="0"/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x v="0"/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x v="0"/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x v="0"/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x v="0"/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x v="0"/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x v="0"/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x v="0"/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x v="0"/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x v="0"/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x v="0"/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x v="0"/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x v="0"/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x v="0"/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x v="0"/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x v="0"/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x v="0"/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x v="0"/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x v="0"/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x v="0"/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x v="0"/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x v="0"/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x v="0"/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x v="0"/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x v="0"/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x v="0"/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x v="0"/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x v="0"/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x v="0"/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x v="0"/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x v="0"/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x v="0"/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x v="0"/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x v="0"/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x v="0"/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x v="0"/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x v="0"/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x v="0"/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x v="0"/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x v="0"/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x v="0"/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x v="0"/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x v="0"/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x v="0"/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x v="0"/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x v="0"/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x v="0"/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x v="0"/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x v="0"/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x v="0"/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x v="0"/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x v="0"/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x v="0"/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x v="0"/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x v="0"/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x v="0"/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x v="0"/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x v="0"/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x v="0"/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x v="0"/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x v="0"/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x v="0"/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x v="0"/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x v="0"/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x v="0"/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x v="0"/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x v="0"/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x v="0"/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x v="0"/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x v="0"/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x v="0"/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x v="0"/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x v="0"/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x v="0"/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x v="0"/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x v="0"/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x v="0"/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x v="0"/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x v="0"/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x v="0"/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x v="0"/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x v="0"/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x v="0"/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x v="0"/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x v="0"/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x v="0"/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x v="0"/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x v="0"/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x v="0"/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x v="0"/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x v="0"/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x v="0"/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x v="0"/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x v="0"/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x v="0"/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x v="0"/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x v="0"/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x v="0"/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x v="0"/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x v="0"/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x v="0"/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x v="0"/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x v="0"/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x v="0"/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x v="0"/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x v="0"/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x v="0"/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x v="0"/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x v="0"/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x v="0"/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x v="0"/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x v="0"/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x v="0"/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x v="0"/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x v="0"/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x v="0"/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x v="0"/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x v="0"/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x v="0"/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x v="0"/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x v="0"/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x v="0"/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x v="0"/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x v="0"/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x v="0"/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x v="0"/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x v="0"/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x v="0"/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x v="0"/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x v="0"/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x v="0"/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x v="0"/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x v="0"/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x v="0"/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x v="0"/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x v="0"/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x v="0"/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x v="0"/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x v="0"/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x v="0"/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x v="0"/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x v="0"/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x v="0"/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x v="0"/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x v="0"/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x v="0"/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x v="0"/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x v="0"/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x v="0"/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x v="0"/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x v="0"/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x v="0"/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x v="0"/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x v="0"/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x v="0"/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x v="0"/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x v="0"/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x v="0"/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x v="0"/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x v="0"/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x v="0"/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x v="0"/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x v="0"/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x v="0"/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x v="0"/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x v="0"/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x v="0"/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x v="0"/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x v="0"/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x v="0"/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x v="0"/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x v="0"/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x v="0"/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x v="0"/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x v="0"/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x v="0"/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x v="0"/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x v="0"/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x v="0"/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x v="0"/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x v="0"/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x v="0"/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x v="0"/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x v="0"/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x v="0"/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x v="0"/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x v="0"/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x v="0"/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x v="0"/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x v="0"/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x v="0"/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x v="0"/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x v="0"/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x v="0"/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x v="0"/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x v="0"/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x v="0"/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x v="0"/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x v="0"/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x v="0"/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x v="0"/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x v="0"/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x v="0"/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x v="0"/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x v="0"/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x v="0"/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x v="0"/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x v="0"/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x v="0"/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x v="0"/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x v="0"/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x v="0"/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x v="0"/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x v="0"/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x v="0"/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x v="0"/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x v="0"/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x v="0"/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x v="0"/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x v="0"/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x v="0"/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x v="0"/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x v="0"/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x v="0"/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x v="0"/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x v="0"/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x v="0"/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x v="0"/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x v="0"/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x v="0"/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x v="0"/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x v="0"/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x v="0"/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x v="0"/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x v="0"/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x v="0"/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x v="0"/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x v="0"/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x v="0"/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x v="0"/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x v="0"/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x v="0"/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x v="0"/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x v="0"/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x v="0"/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x v="0"/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x v="0"/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x v="0"/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x v="0"/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x v="0"/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x v="0"/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x v="0"/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x v="0"/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x v="0"/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x v="0"/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x v="0"/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x v="0"/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x v="0"/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x v="0"/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x v="0"/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x v="0"/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x v="0"/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x v="0"/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x v="0"/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x v="0"/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x v="0"/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x v="0"/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x v="0"/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x v="0"/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x v="0"/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x v="0"/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x v="0"/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x v="0"/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x v="0"/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x v="0"/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x v="0"/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x v="0"/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x v="0"/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x v="0"/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x v="0"/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x v="0"/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x v="0"/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x v="0"/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x v="0"/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x v="0"/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x v="0"/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x v="0"/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x v="0"/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x v="0"/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x v="0"/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x v="0"/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x v="0"/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x v="0"/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x v="0"/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x v="0"/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x v="0"/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x v="0"/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x v="0"/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x v="0"/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x v="0"/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x v="0"/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x v="0"/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x v="0"/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x v="0"/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x v="0"/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x v="0"/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x v="0"/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x v="0"/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x v="0"/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x v="0"/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x v="0"/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x v="0"/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x v="0"/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x v="0"/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x v="0"/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x v="0"/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x v="0"/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x v="0"/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x v="0"/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x v="0"/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x v="0"/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x v="0"/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x v="0"/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x v="0"/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x v="0"/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x v="0"/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x v="0"/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x v="0"/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x v="0"/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x v="0"/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x v="0"/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x v="0"/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x v="0"/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x v="0"/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x v="0"/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x v="0"/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x v="0"/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x v="0"/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x v="0"/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x v="0"/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x v="0"/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x v="0"/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x v="0"/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x v="0"/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x v="0"/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x v="0"/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x v="0"/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x v="0"/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x v="0"/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x v="0"/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x v="0"/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x v="0"/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x v="0"/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x v="0"/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x v="0"/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x v="0"/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x v="0"/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x v="0"/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x v="0"/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x v="0"/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x v="0"/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x v="0"/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x v="0"/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x v="0"/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x v="0"/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x v="0"/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x v="0"/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x v="0"/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x v="0"/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x v="0"/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x v="0"/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x v="0"/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x v="0"/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x v="0"/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x v="0"/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x v="0"/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x v="0"/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x v="0"/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x v="0"/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x v="0"/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x v="0"/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x v="0"/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x v="0"/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x v="0"/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x v="0"/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x v="0"/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x v="0"/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x v="0"/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x v="0"/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x v="0"/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x v="0"/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x v="0"/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x v="0"/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x v="0"/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x v="0"/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x v="0"/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x v="0"/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x v="0"/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x v="0"/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x v="0"/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x v="0"/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x v="0"/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x v="0"/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x v="0"/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x v="0"/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x v="0"/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x v="0"/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x v="0"/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x v="0"/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x v="0"/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x v="0"/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x v="0"/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x v="0"/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x v="0"/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x v="0"/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x v="0"/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x v="0"/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x v="0"/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x v="0"/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x v="0"/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x v="0"/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x v="0"/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x v="0"/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x v="0"/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x v="0"/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x v="0"/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x v="0"/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x v="0"/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x v="0"/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x v="0"/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x v="0"/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x v="0"/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x v="0"/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x v="0"/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x v="0"/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x v="0"/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x v="0"/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x v="0"/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x v="0"/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x v="0"/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x v="0"/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x v="0"/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x v="0"/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x v="0"/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x v="0"/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x v="0"/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x v="0"/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x v="0"/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x v="0"/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x v="0"/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x v="0"/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x v="0"/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x v="0"/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x v="0"/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x v="0"/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x v="0"/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x v="0"/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x v="0"/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x v="0"/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x v="0"/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x v="0"/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x v="0"/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x v="0"/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x v="0"/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x v="0"/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x v="0"/>
    <n v="2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x v="0"/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x v="0"/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x v="0"/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x v="0"/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x v="0"/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x v="0"/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x v="0"/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x v="0"/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x v="0"/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x v="0"/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x v="0"/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x v="0"/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x v="0"/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x v="0"/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x v="0"/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x v="0"/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x v="0"/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x v="0"/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x v="0"/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x v="0"/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x v="0"/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x v="0"/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x v="0"/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x v="0"/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x v="0"/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x v="0"/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x v="0"/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x v="0"/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x v="0"/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x v="0"/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x v="0"/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x v="0"/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x v="0"/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x v="0"/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x v="0"/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x v="0"/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x v="0"/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x v="0"/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x v="0"/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x v="0"/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x v="0"/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x v="0"/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x v="0"/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x v="0"/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x v="0"/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x v="0"/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x v="0"/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x v="0"/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x v="0"/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x v="0"/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x v="0"/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x v="0"/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x v="0"/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x v="0"/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x v="0"/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x v="0"/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x v="0"/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x v="0"/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x v="0"/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x v="0"/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x v="0"/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x v="0"/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x v="0"/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x v="0"/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x v="0"/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x v="0"/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x v="0"/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x v="0"/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x v="0"/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x v="0"/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x v="0"/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x v="0"/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x v="0"/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x v="0"/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x v="0"/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x v="0"/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x v="0"/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x v="0"/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x v="0"/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x v="0"/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x v="0"/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x v="0"/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x v="0"/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x v="0"/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x v="0"/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x v="0"/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x v="0"/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x v="0"/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x v="0"/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x v="0"/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x v="0"/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x v="0"/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x v="0"/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x v="0"/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x v="0"/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x v="0"/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x v="0"/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x v="0"/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x v="0"/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x v="0"/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x v="0"/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x v="0"/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x v="0"/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x v="0"/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x v="0"/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x v="0"/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x v="0"/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x v="0"/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x v="0"/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x v="0"/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x v="0"/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x v="0"/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x v="0"/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x v="0"/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x v="0"/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x v="0"/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x v="0"/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x v="0"/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x v="0"/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x v="0"/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x v="0"/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x v="0"/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x v="0"/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x v="0"/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x v="0"/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x v="0"/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x v="0"/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x v="0"/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x v="0"/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x v="0"/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x v="0"/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x v="0"/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x v="0"/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x v="0"/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x v="0"/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x v="0"/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x v="0"/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x v="0"/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x v="0"/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x v="0"/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x v="0"/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x v="0"/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x v="0"/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x v="0"/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x v="0"/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x v="0"/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x v="0"/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x v="0"/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x v="0"/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x v="0"/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x v="0"/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x v="0"/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x v="0"/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x v="0"/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x v="0"/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x v="0"/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x v="0"/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x v="0"/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x v="0"/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x v="0"/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x v="0"/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x v="0"/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x v="0"/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x v="0"/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x v="0"/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x v="0"/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x v="0"/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x v="0"/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x v="0"/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x v="0"/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x v="0"/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x v="0"/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x v="0"/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x v="0"/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x v="0"/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x v="0"/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x v="0"/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x v="0"/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x v="0"/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x v="0"/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x v="0"/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x v="0"/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x v="0"/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x v="0"/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x v="0"/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x v="0"/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x v="0"/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x v="0"/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x v="0"/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x v="0"/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x v="0"/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x v="0"/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x v="0"/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x v="0"/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x v="0"/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x v="0"/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x v="0"/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x v="0"/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x v="0"/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x v="0"/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x v="0"/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x v="0"/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x v="0"/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x v="0"/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x v="0"/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x v="0"/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x v="0"/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x v="0"/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x v="0"/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x v="0"/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x v="0"/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x v="0"/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x v="0"/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x v="0"/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x v="0"/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x v="0"/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x v="0"/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x v="0"/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x v="0"/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x v="0"/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x v="0"/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x v="0"/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x v="0"/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x v="0"/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x v="0"/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x v="0"/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x v="0"/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x v="0"/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x v="0"/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x v="0"/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x v="0"/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x v="0"/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x v="0"/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x v="0"/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x v="0"/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x v="0"/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x v="0"/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x v="0"/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x v="0"/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x v="0"/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x v="0"/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x v="0"/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x v="0"/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x v="0"/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x v="0"/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x v="0"/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x v="0"/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x v="0"/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x v="0"/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x v="0"/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x v="0"/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x v="0"/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x v="0"/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x v="0"/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x v="0"/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x v="0"/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x v="0"/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x v="0"/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x v="0"/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x v="0"/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x v="0"/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x v="0"/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x v="0"/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x v="0"/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x v="0"/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x v="0"/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x v="0"/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x v="0"/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x v="0"/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x v="0"/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x v="0"/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x v="0"/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x v="0"/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x v="0"/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x v="0"/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x v="0"/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x v="0"/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x v="0"/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x v="0"/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x v="0"/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x v="0"/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x v="0"/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x v="0"/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x v="0"/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x v="0"/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x v="0"/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x v="0"/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x v="0"/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x v="0"/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x v="0"/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x v="0"/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x v="0"/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x v="0"/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x v="0"/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x v="0"/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x v="0"/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x v="0"/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x v="0"/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x v="0"/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x v="0"/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x v="0"/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x v="0"/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x v="0"/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x v="0"/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x v="0"/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x v="0"/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x v="0"/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x v="0"/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x v="0"/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x v="0"/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x v="0"/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x v="0"/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x v="0"/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x v="0"/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x v="0"/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x v="0"/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x v="0"/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x v="0"/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x v="0"/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x v="0"/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x v="0"/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x v="0"/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x v="0"/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x v="0"/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x v="0"/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x v="0"/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x v="0"/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x v="0"/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x v="0"/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x v="0"/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x v="0"/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x v="0"/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x v="0"/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x v="0"/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x v="0"/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x v="0"/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x v="0"/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x v="0"/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x v="0"/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x v="0"/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x v="0"/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x v="0"/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x v="0"/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x v="0"/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x v="0"/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x v="0"/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x v="0"/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x v="0"/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x v="0"/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x v="0"/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x v="0"/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x v="0"/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x v="0"/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x v="0"/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x v="0"/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x v="0"/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x v="0"/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x v="0"/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x v="0"/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x v="0"/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x v="0"/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x v="0"/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x v="0"/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x v="0"/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x v="0"/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x v="0"/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x v="0"/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x v="0"/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x v="0"/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x v="0"/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x v="0"/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x v="0"/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x v="0"/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x v="0"/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x v="0"/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x v="0"/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x v="0"/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x v="0"/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x v="0"/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x v="0"/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x v="0"/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x v="0"/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x v="0"/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x v="0"/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x v="0"/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x v="0"/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x v="0"/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x v="0"/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x v="0"/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x v="0"/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x v="0"/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x v="0"/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x v="0"/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x v="0"/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x v="0"/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x v="0"/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x v="0"/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x v="0"/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x v="0"/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x v="0"/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x v="0"/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x v="0"/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x v="0"/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x v="0"/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x v="0"/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x v="0"/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x v="0"/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x v="0"/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x v="0"/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x v="0"/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x v="0"/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x v="0"/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x v="0"/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x v="0"/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x v="0"/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x v="0"/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x v="0"/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x v="0"/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x v="0"/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x v="0"/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x v="0"/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x v="0"/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x v="0"/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x v="0"/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x v="0"/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x v="0"/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x v="0"/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x v="0"/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x v="0"/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x v="0"/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x v="0"/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x v="0"/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x v="0"/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x v="0"/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x v="0"/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x v="0"/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x v="0"/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x v="0"/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x v="0"/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x v="0"/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x v="0"/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x v="0"/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x v="0"/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x v="0"/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x v="0"/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x v="0"/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x v="0"/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x v="0"/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x v="0"/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x v="0"/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x v="0"/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x v="0"/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x v="0"/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x v="0"/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x v="0"/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x v="0"/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x v="0"/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x v="0"/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x v="0"/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x v="0"/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x v="0"/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x v="0"/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x v="0"/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x v="0"/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x v="0"/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x v="0"/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x v="0"/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x v="0"/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x v="0"/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x v="0"/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x v="0"/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x v="0"/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x v="0"/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x v="0"/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x v="0"/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x v="0"/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x v="0"/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x v="0"/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x v="0"/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x v="0"/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x v="0"/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x v="0"/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x v="0"/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x v="0"/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x v="0"/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x v="0"/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x v="0"/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x v="0"/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x v="0"/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x v="0"/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x v="0"/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x v="0"/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x v="0"/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x v="0"/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x v="0"/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x v="0"/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x v="0"/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x v="0"/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x v="0"/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x v="0"/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x v="0"/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x v="0"/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x v="0"/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x v="0"/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x v="0"/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x v="0"/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x v="0"/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x v="0"/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x v="0"/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x v="0"/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x v="0"/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x v="0"/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x v="0"/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x v="0"/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x v="0"/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x v="0"/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x v="0"/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x v="0"/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x v="0"/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x v="0"/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x v="0"/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x v="0"/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x v="0"/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x v="0"/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x v="0"/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x v="0"/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x v="0"/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x v="0"/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x v="0"/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x v="0"/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x v="0"/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x v="0"/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x v="0"/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x v="0"/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x v="0"/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x v="0"/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x v="0"/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x v="0"/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x v="0"/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x v="0"/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x v="0"/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x v="0"/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x v="0"/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x v="0"/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x v="0"/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x v="0"/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x v="0"/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x v="0"/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x v="0"/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x v="0"/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x v="0"/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x v="0"/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x v="0"/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x v="0"/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x v="0"/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x v="0"/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x v="0"/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x v="0"/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x v="0"/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x v="0"/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x v="0"/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x v="0"/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x v="0"/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x v="0"/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x v="0"/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x v="0"/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x v="0"/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x v="0"/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x v="0"/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x v="0"/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x v="0"/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x v="0"/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x v="0"/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x v="0"/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x v="0"/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x v="0"/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x v="0"/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x v="0"/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x v="0"/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x v="0"/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x v="0"/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x v="0"/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x v="0"/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x v="0"/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x v="0"/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x v="0"/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x v="0"/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x v="0"/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x v="0"/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x v="0"/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x v="0"/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x v="0"/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x v="0"/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x v="0"/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x v="0"/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x v="0"/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x v="0"/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x v="0"/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x v="0"/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x v="0"/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x v="0"/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x v="0"/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x v="0"/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x v="0"/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x v="0"/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x v="0"/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x v="0"/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x v="0"/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x v="0"/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x v="0"/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x v="0"/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x v="0"/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x v="0"/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x v="0"/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x v="0"/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x v="0"/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x v="0"/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x v="0"/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x v="0"/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x v="0"/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x v="0"/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x v="0"/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x v="0"/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x v="0"/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x v="0"/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x v="0"/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x v="0"/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x v="0"/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x v="0"/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x v="0"/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x v="0"/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x v="0"/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x v="0"/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x v="0"/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x v="0"/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x v="0"/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x v="0"/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x v="0"/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x v="0"/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x v="0"/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x v="0"/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x v="0"/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x v="0"/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x v="0"/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x v="0"/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x v="0"/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x v="0"/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x v="0"/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x v="0"/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x v="0"/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x v="0"/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x v="0"/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x v="0"/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x v="0"/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x v="0"/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x v="0"/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x v="0"/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x v="0"/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x v="0"/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x v="0"/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x v="0"/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x v="0"/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x v="0"/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x v="0"/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x v="0"/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x v="0"/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x v="0"/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x v="0"/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x v="0"/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x v="0"/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x v="0"/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x v="0"/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x v="0"/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x v="0"/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x v="0"/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x v="0"/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x v="0"/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x v="0"/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x v="0"/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x v="0"/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x v="0"/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x v="0"/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x v="0"/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x v="0"/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x v="0"/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x v="0"/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x v="0"/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x v="0"/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x v="0"/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x v="0"/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x v="0"/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x v="0"/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x v="0"/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x v="0"/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x v="0"/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x v="0"/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x v="0"/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x v="0"/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x v="0"/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x v="0"/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x v="0"/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x v="0"/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x v="0"/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x v="0"/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x v="0"/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x v="0"/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x v="0"/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x v="0"/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x v="0"/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x v="0"/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x v="0"/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x v="0"/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x v="0"/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x v="0"/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x v="0"/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x v="0"/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x v="0"/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x v="0"/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x v="0"/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x v="0"/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x v="0"/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x v="0"/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x v="0"/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x v="0"/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x v="0"/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x v="0"/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x v="0"/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x v="0"/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x v="0"/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x v="0"/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x v="0"/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x v="0"/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x v="0"/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x v="0"/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x v="0"/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x v="0"/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x v="0"/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x v="0"/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x v="0"/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x v="0"/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x v="0"/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x v="0"/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x v="0"/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x v="0"/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x v="0"/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x v="0"/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x v="0"/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x v="0"/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x v="0"/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x v="0"/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x v="0"/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x v="0"/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x v="0"/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x v="0"/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x v="0"/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x v="0"/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x v="0"/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x v="0"/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x v="0"/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x v="0"/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x v="0"/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x v="0"/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x v="0"/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x v="0"/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x v="0"/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x v="0"/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x v="0"/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x v="0"/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x v="0"/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x v="0"/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x v="0"/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x v="0"/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x v="0"/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x v="0"/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x v="0"/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x v="0"/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x v="0"/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x v="0"/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x v="0"/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x v="0"/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x v="0"/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x v="0"/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x v="0"/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x v="0"/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x v="0"/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x v="0"/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x v="0"/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x v="0"/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x v="0"/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x v="0"/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x v="0"/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x v="0"/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x v="0"/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x v="0"/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x v="0"/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x v="0"/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x v="0"/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x v="0"/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x v="0"/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x v="0"/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x v="0"/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x v="0"/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x v="0"/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x v="0"/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x v="0"/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x v="0"/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x v="0"/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x v="0"/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x v="0"/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x v="0"/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x v="0"/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x v="0"/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x v="0"/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x v="0"/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x v="0"/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x v="0"/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x v="0"/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x v="0"/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x v="0"/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x v="0"/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x v="0"/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x v="0"/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x v="0"/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x v="0"/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x v="0"/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x v="0"/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x v="0"/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x v="0"/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x v="0"/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x v="0"/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x v="0"/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x v="0"/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x v="0"/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x v="0"/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x v="0"/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x v="0"/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x v="0"/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x v="0"/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x v="0"/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x v="0"/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x v="0"/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x v="0"/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x v="0"/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x v="0"/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x v="0"/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x v="0"/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x v="0"/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x v="0"/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x v="0"/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x v="0"/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x v="0"/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x v="0"/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x v="0"/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x v="0"/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x v="0"/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x v="0"/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x v="0"/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x v="0"/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x v="0"/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x v="0"/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x v="0"/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x v="0"/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x v="0"/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x v="0"/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x v="0"/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x v="0"/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x v="0"/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x v="0"/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x v="0"/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x v="0"/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x v="0"/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x v="0"/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x v="0"/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x v="0"/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x v="0"/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x v="0"/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x v="0"/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x v="0"/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x v="0"/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x v="0"/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x v="0"/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x v="0"/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x v="0"/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x v="0"/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x v="0"/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x v="0"/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x v="0"/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x v="0"/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x v="0"/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x v="0"/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x v="0"/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x v="0"/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x v="0"/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x v="0"/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x v="0"/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x v="0"/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x v="0"/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x v="0"/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x v="0"/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x v="0"/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x v="0"/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x v="0"/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x v="0"/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x v="0"/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x v="0"/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x v="0"/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x v="0"/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x v="0"/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x v="0"/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x v="0"/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x v="0"/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x v="0"/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x v="0"/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x v="0"/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x v="0"/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x v="0"/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x v="0"/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x v="0"/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x v="0"/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x v="0"/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x v="0"/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x v="0"/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x v="0"/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x v="0"/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x v="0"/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x v="0"/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x v="0"/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x v="0"/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x v="0"/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x v="0"/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x v="0"/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x v="0"/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x v="0"/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x v="0"/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x v="0"/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x v="0"/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x v="0"/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x v="0"/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x v="0"/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x v="0"/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x v="0"/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x v="0"/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x v="0"/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x v="0"/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x v="0"/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x v="0"/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x v="0"/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x v="0"/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x v="0"/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x v="0"/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x v="0"/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x v="0"/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x v="0"/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x v="0"/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x v="0"/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x v="0"/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x v="0"/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x v="0"/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x v="0"/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x v="0"/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x v="0"/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x v="0"/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x v="0"/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x v="0"/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x v="0"/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x v="0"/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x v="0"/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x v="0"/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x v="0"/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x v="0"/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x v="0"/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x v="0"/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x v="0"/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x v="0"/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x v="0"/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x v="0"/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x v="0"/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x v="0"/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x v="0"/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x v="0"/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x v="0"/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x v="0"/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x v="0"/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x v="0"/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x v="0"/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x v="0"/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x v="0"/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x v="0"/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x v="0"/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x v="0"/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x v="0"/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x v="0"/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x v="0"/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x v="0"/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x v="0"/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x v="0"/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x v="0"/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x v="0"/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x v="0"/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x v="0"/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x v="0"/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x v="0"/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x v="0"/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x v="0"/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x v="0"/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x v="0"/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x v="0"/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x v="0"/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x v="0"/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x v="0"/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x v="0"/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x v="0"/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x v="0"/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x v="0"/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x v="0"/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x v="0"/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x v="0"/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x v="0"/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x v="0"/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x v="0"/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x v="0"/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x v="0"/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x v="0"/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x v="0"/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x v="0"/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x v="0"/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x v="0"/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x v="0"/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x v="0"/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x v="0"/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x v="0"/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x v="0"/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x v="0"/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x v="0"/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x v="0"/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x v="0"/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x v="0"/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x v="0"/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x v="0"/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x v="0"/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x v="0"/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x v="0"/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x v="0"/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x v="0"/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x v="0"/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x v="0"/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x v="0"/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x v="0"/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x v="0"/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x v="0"/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x v="0"/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26"/>
    <n v="79160"/>
    <s v="Calabria"/>
    <x v="39"/>
    <s v="Calabria"/>
    <s v="Cosenza"/>
    <x v="0"/>
    <n v="0.182477801189142"/>
    <n v="20.8"